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Users\BRSnajdrova\Documents\ÚHÚL\VEŘEJNÉ ZAKÁZKY\VZ ROK 2017\2017 čj. 1792-2016-OL Kotelna Olomouc 45453000-7\ZD\"/>
    </mc:Choice>
  </mc:AlternateContent>
  <bookViews>
    <workbookView xWindow="0" yWindow="0" windowWidth="25980" windowHeight="11070"/>
  </bookViews>
  <sheets>
    <sheet name="Krycí list" sheetId="1" r:id="rId1"/>
    <sheet name="Rekapitulace" sheetId="2" r:id="rId2"/>
    <sheet name="Položky" sheetId="3" r:id="rId3"/>
  </sheets>
  <definedNames>
    <definedName name="_BPK1">Položky!#REF!</definedName>
    <definedName name="_BPK2">Položky!#REF!</definedName>
    <definedName name="_BPK3">Položky!#REF!</definedName>
    <definedName name="cisloobjektu">'Krycí list'!$A$6</definedName>
    <definedName name="cislostavby">'Krycí list'!$A$8</definedName>
    <definedName name="Datum">'Krycí list'!$B$28</definedName>
    <definedName name="Dil">Rekapitulace!$A$6</definedName>
    <definedName name="Dodavka">Rekapitulace!$G$19</definedName>
    <definedName name="Dodavka0">Položky!#REF!</definedName>
    <definedName name="HSV">Rekapitulace!$E$19</definedName>
    <definedName name="HSV0">Položky!#REF!</definedName>
    <definedName name="HZS">Rekapitulace!$I$19</definedName>
    <definedName name="HZS0">Položky!#REF!</definedName>
    <definedName name="JKSO">'Krycí list'!$G$3</definedName>
    <definedName name="MJ">'Krycí list'!$G$6</definedName>
    <definedName name="Mont">Rekapitulace!$H$19</definedName>
    <definedName name="Montaz0">Položky!#REF!</definedName>
    <definedName name="NazevDilu">Rekapitulace!$B$6</definedName>
    <definedName name="nazevobjektu">'Krycí list'!$C$6</definedName>
    <definedName name="nazevstavby">'Krycí list'!$C$8</definedName>
    <definedName name="_xlnm.Print_Titles" localSheetId="2">Položky!$1:$6</definedName>
    <definedName name="_xlnm.Print_Titles" localSheetId="1">Rekapitulace!$1:$6</definedName>
    <definedName name="Objednatel">'Krycí list'!$C$11</definedName>
    <definedName name="_xlnm.Print_Area" localSheetId="0">'Krycí list'!$A$2:$G$46</definedName>
    <definedName name="_xlnm.Print_Area" localSheetId="2">Položky!$A$1:$G$170</definedName>
    <definedName name="_xlnm.Print_Area" localSheetId="1">Rekapitulace!$A$1:$I$33</definedName>
    <definedName name="PocetMJ">'Krycí list'!$G$7</definedName>
    <definedName name="Poznamka">'Krycí list'!$B$38</definedName>
    <definedName name="Projektant">'Krycí list'!$C$9</definedName>
    <definedName name="PSV">Rekapitulace!$F$19</definedName>
    <definedName name="PSV0">Položky!#REF!</definedName>
    <definedName name="SazbaDPH1">'Krycí list'!$C$31</definedName>
    <definedName name="SazbaDPH2">'Krycí list'!$C$33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2</definedName>
    <definedName name="Zaklad22">'Krycí list'!$F$33</definedName>
    <definedName name="Zaklad5">'Krycí list'!$F$31</definedName>
    <definedName name="Zhotovitel">'Krycí list'!$C$12:$E$12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2" i="1" l="1"/>
  <c r="D21" i="1"/>
  <c r="D20" i="1"/>
  <c r="D19" i="1"/>
  <c r="D18" i="1"/>
  <c r="D17" i="1"/>
  <c r="D16" i="1"/>
  <c r="BE169" i="3"/>
  <c r="BD169" i="3"/>
  <c r="BC169" i="3"/>
  <c r="BA169" i="3"/>
  <c r="G169" i="3"/>
  <c r="BB169" i="3" s="1"/>
  <c r="BE168" i="3"/>
  <c r="BE170" i="3" s="1"/>
  <c r="I18" i="2" s="1"/>
  <c r="BD168" i="3"/>
  <c r="BD170" i="3" s="1"/>
  <c r="H18" i="2" s="1"/>
  <c r="BC168" i="3"/>
  <c r="BC170" i="3" s="1"/>
  <c r="G18" i="2" s="1"/>
  <c r="BA168" i="3"/>
  <c r="G168" i="3"/>
  <c r="BB168" i="3" s="1"/>
  <c r="BB170" i="3" s="1"/>
  <c r="F18" i="2" s="1"/>
  <c r="B18" i="2"/>
  <c r="A18" i="2"/>
  <c r="G170" i="3"/>
  <c r="C170" i="3"/>
  <c r="BE165" i="3"/>
  <c r="BD165" i="3"/>
  <c r="BC165" i="3"/>
  <c r="BA165" i="3"/>
  <c r="G165" i="3"/>
  <c r="BB165" i="3" s="1"/>
  <c r="BE164" i="3"/>
  <c r="BD164" i="3"/>
  <c r="BC164" i="3"/>
  <c r="BA164" i="3"/>
  <c r="G164" i="3"/>
  <c r="BB164" i="3" s="1"/>
  <c r="BE163" i="3"/>
  <c r="BD163" i="3"/>
  <c r="BC163" i="3"/>
  <c r="BA163" i="3"/>
  <c r="G163" i="3"/>
  <c r="BB163" i="3" s="1"/>
  <c r="BE162" i="3"/>
  <c r="BD162" i="3"/>
  <c r="BD166" i="3" s="1"/>
  <c r="H17" i="2" s="1"/>
  <c r="BC162" i="3"/>
  <c r="BA162" i="3"/>
  <c r="G162" i="3"/>
  <c r="BB162" i="3" s="1"/>
  <c r="BE161" i="3"/>
  <c r="BE166" i="3" s="1"/>
  <c r="I17" i="2" s="1"/>
  <c r="BD161" i="3"/>
  <c r="BC161" i="3"/>
  <c r="BA161" i="3"/>
  <c r="G161" i="3"/>
  <c r="BB161" i="3" s="1"/>
  <c r="BB166" i="3" s="1"/>
  <c r="F17" i="2" s="1"/>
  <c r="B17" i="2"/>
  <c r="A17" i="2"/>
  <c r="G166" i="3"/>
  <c r="C166" i="3"/>
  <c r="BE158" i="3"/>
  <c r="BD158" i="3"/>
  <c r="BC158" i="3"/>
  <c r="BA158" i="3"/>
  <c r="G158" i="3"/>
  <c r="BB158" i="3" s="1"/>
  <c r="BE157" i="3"/>
  <c r="BD157" i="3"/>
  <c r="BC157" i="3"/>
  <c r="BA157" i="3"/>
  <c r="G157" i="3"/>
  <c r="BB157" i="3" s="1"/>
  <c r="BE156" i="3"/>
  <c r="BD156" i="3"/>
  <c r="BC156" i="3"/>
  <c r="BA156" i="3"/>
  <c r="G156" i="3"/>
  <c r="BB156" i="3" s="1"/>
  <c r="BE155" i="3"/>
  <c r="BD155" i="3"/>
  <c r="BC155" i="3"/>
  <c r="BA155" i="3"/>
  <c r="G155" i="3"/>
  <c r="BB155" i="3" s="1"/>
  <c r="BE154" i="3"/>
  <c r="BD154" i="3"/>
  <c r="BC154" i="3"/>
  <c r="BA154" i="3"/>
  <c r="G154" i="3"/>
  <c r="BB154" i="3" s="1"/>
  <c r="BE153" i="3"/>
  <c r="BD153" i="3"/>
  <c r="BC153" i="3"/>
  <c r="BA153" i="3"/>
  <c r="G153" i="3"/>
  <c r="BB153" i="3" s="1"/>
  <c r="BE152" i="3"/>
  <c r="BE159" i="3" s="1"/>
  <c r="I16" i="2" s="1"/>
  <c r="BD152" i="3"/>
  <c r="BC152" i="3"/>
  <c r="BC159" i="3" s="1"/>
  <c r="G16" i="2" s="1"/>
  <c r="BA152" i="3"/>
  <c r="BA159" i="3" s="1"/>
  <c r="E16" i="2" s="1"/>
  <c r="G152" i="3"/>
  <c r="BB152" i="3" s="1"/>
  <c r="BB159" i="3" s="1"/>
  <c r="F16" i="2" s="1"/>
  <c r="B16" i="2"/>
  <c r="A16" i="2"/>
  <c r="BD159" i="3"/>
  <c r="H16" i="2" s="1"/>
  <c r="C159" i="3"/>
  <c r="BE149" i="3"/>
  <c r="BD149" i="3"/>
  <c r="BC149" i="3"/>
  <c r="BA149" i="3"/>
  <c r="G149" i="3"/>
  <c r="BB149" i="3" s="1"/>
  <c r="BE148" i="3"/>
  <c r="BD148" i="3"/>
  <c r="BC148" i="3"/>
  <c r="BA148" i="3"/>
  <c r="G148" i="3"/>
  <c r="BB148" i="3" s="1"/>
  <c r="BE147" i="3"/>
  <c r="BD147" i="3"/>
  <c r="BC147" i="3"/>
  <c r="BA147" i="3"/>
  <c r="G147" i="3"/>
  <c r="BB147" i="3" s="1"/>
  <c r="BE146" i="3"/>
  <c r="BD146" i="3"/>
  <c r="BC146" i="3"/>
  <c r="BA146" i="3"/>
  <c r="G146" i="3"/>
  <c r="BB146" i="3" s="1"/>
  <c r="BE145" i="3"/>
  <c r="BD145" i="3"/>
  <c r="BC145" i="3"/>
  <c r="BA145" i="3"/>
  <c r="G145" i="3"/>
  <c r="BB145" i="3" s="1"/>
  <c r="BE144" i="3"/>
  <c r="BD144" i="3"/>
  <c r="BC144" i="3"/>
  <c r="BA144" i="3"/>
  <c r="G144" i="3"/>
  <c r="BB144" i="3" s="1"/>
  <c r="BE143" i="3"/>
  <c r="BD143" i="3"/>
  <c r="BC143" i="3"/>
  <c r="BA143" i="3"/>
  <c r="G143" i="3"/>
  <c r="BB143" i="3" s="1"/>
  <c r="BE142" i="3"/>
  <c r="BD142" i="3"/>
  <c r="BC142" i="3"/>
  <c r="BA142" i="3"/>
  <c r="G142" i="3"/>
  <c r="BB142" i="3" s="1"/>
  <c r="BE141" i="3"/>
  <c r="BD141" i="3"/>
  <c r="BC141" i="3"/>
  <c r="BA141" i="3"/>
  <c r="G141" i="3"/>
  <c r="BB141" i="3" s="1"/>
  <c r="BE140" i="3"/>
  <c r="BD140" i="3"/>
  <c r="BC140" i="3"/>
  <c r="BA140" i="3"/>
  <c r="G140" i="3"/>
  <c r="BB140" i="3" s="1"/>
  <c r="BE139" i="3"/>
  <c r="BD139" i="3"/>
  <c r="BC139" i="3"/>
  <c r="BA139" i="3"/>
  <c r="G139" i="3"/>
  <c r="BB139" i="3" s="1"/>
  <c r="BE138" i="3"/>
  <c r="BD138" i="3"/>
  <c r="BC138" i="3"/>
  <c r="BA138" i="3"/>
  <c r="G138" i="3"/>
  <c r="BB138" i="3" s="1"/>
  <c r="BE137" i="3"/>
  <c r="BD137" i="3"/>
  <c r="BC137" i="3"/>
  <c r="BA137" i="3"/>
  <c r="G137" i="3"/>
  <c r="BB137" i="3" s="1"/>
  <c r="BE136" i="3"/>
  <c r="BD136" i="3"/>
  <c r="BC136" i="3"/>
  <c r="BA136" i="3"/>
  <c r="G136" i="3"/>
  <c r="BB136" i="3" s="1"/>
  <c r="BE135" i="3"/>
  <c r="BD135" i="3"/>
  <c r="BC135" i="3"/>
  <c r="BA135" i="3"/>
  <c r="G135" i="3"/>
  <c r="BB135" i="3" s="1"/>
  <c r="BE134" i="3"/>
  <c r="BD134" i="3"/>
  <c r="BC134" i="3"/>
  <c r="BA134" i="3"/>
  <c r="G134" i="3"/>
  <c r="BB134" i="3" s="1"/>
  <c r="BE133" i="3"/>
  <c r="BD133" i="3"/>
  <c r="BC133" i="3"/>
  <c r="BA133" i="3"/>
  <c r="G133" i="3"/>
  <c r="BB133" i="3" s="1"/>
  <c r="BE132" i="3"/>
  <c r="BD132" i="3"/>
  <c r="BC132" i="3"/>
  <c r="BA132" i="3"/>
  <c r="G132" i="3"/>
  <c r="BB132" i="3" s="1"/>
  <c r="BE131" i="3"/>
  <c r="BD131" i="3"/>
  <c r="BC131" i="3"/>
  <c r="BA131" i="3"/>
  <c r="G131" i="3"/>
  <c r="BB131" i="3" s="1"/>
  <c r="BE130" i="3"/>
  <c r="BD130" i="3"/>
  <c r="BC130" i="3"/>
  <c r="BA130" i="3"/>
  <c r="G130" i="3"/>
  <c r="BB130" i="3" s="1"/>
  <c r="BE129" i="3"/>
  <c r="BD129" i="3"/>
  <c r="BC129" i="3"/>
  <c r="BA129" i="3"/>
  <c r="G129" i="3"/>
  <c r="BB129" i="3" s="1"/>
  <c r="BE128" i="3"/>
  <c r="BD128" i="3"/>
  <c r="BC128" i="3"/>
  <c r="BA128" i="3"/>
  <c r="G128" i="3"/>
  <c r="BB128" i="3" s="1"/>
  <c r="BE127" i="3"/>
  <c r="BD127" i="3"/>
  <c r="BC127" i="3"/>
  <c r="BA127" i="3"/>
  <c r="G127" i="3"/>
  <c r="BB127" i="3" s="1"/>
  <c r="BE126" i="3"/>
  <c r="BD126" i="3"/>
  <c r="BC126" i="3"/>
  <c r="BA126" i="3"/>
  <c r="G126" i="3"/>
  <c r="BB126" i="3" s="1"/>
  <c r="BE125" i="3"/>
  <c r="BD125" i="3"/>
  <c r="BC125" i="3"/>
  <c r="BA125" i="3"/>
  <c r="G125" i="3"/>
  <c r="BB125" i="3" s="1"/>
  <c r="BE124" i="3"/>
  <c r="BD124" i="3"/>
  <c r="BC124" i="3"/>
  <c r="BA124" i="3"/>
  <c r="G124" i="3"/>
  <c r="BB124" i="3" s="1"/>
  <c r="BE123" i="3"/>
  <c r="BD123" i="3"/>
  <c r="BC123" i="3"/>
  <c r="BA123" i="3"/>
  <c r="G123" i="3"/>
  <c r="BB123" i="3" s="1"/>
  <c r="BE122" i="3"/>
  <c r="BD122" i="3"/>
  <c r="BC122" i="3"/>
  <c r="BA122" i="3"/>
  <c r="G122" i="3"/>
  <c r="BB122" i="3" s="1"/>
  <c r="BE121" i="3"/>
  <c r="BD121" i="3"/>
  <c r="BC121" i="3"/>
  <c r="BA121" i="3"/>
  <c r="G121" i="3"/>
  <c r="BB121" i="3" s="1"/>
  <c r="BE120" i="3"/>
  <c r="BD120" i="3"/>
  <c r="BC120" i="3"/>
  <c r="BA120" i="3"/>
  <c r="G120" i="3"/>
  <c r="BB120" i="3" s="1"/>
  <c r="BE119" i="3"/>
  <c r="BD119" i="3"/>
  <c r="BC119" i="3"/>
  <c r="BA119" i="3"/>
  <c r="G119" i="3"/>
  <c r="BB119" i="3" s="1"/>
  <c r="BE118" i="3"/>
  <c r="BD118" i="3"/>
  <c r="BC118" i="3"/>
  <c r="BA118" i="3"/>
  <c r="G118" i="3"/>
  <c r="BB118" i="3" s="1"/>
  <c r="BE117" i="3"/>
  <c r="BD117" i="3"/>
  <c r="BC117" i="3"/>
  <c r="BA117" i="3"/>
  <c r="G117" i="3"/>
  <c r="BB117" i="3" s="1"/>
  <c r="BE116" i="3"/>
  <c r="BD116" i="3"/>
  <c r="BC116" i="3"/>
  <c r="BA116" i="3"/>
  <c r="G116" i="3"/>
  <c r="BB116" i="3" s="1"/>
  <c r="BE115" i="3"/>
  <c r="BD115" i="3"/>
  <c r="BC115" i="3"/>
  <c r="BA115" i="3"/>
  <c r="G115" i="3"/>
  <c r="BB115" i="3" s="1"/>
  <c r="BE114" i="3"/>
  <c r="BE150" i="3" s="1"/>
  <c r="I15" i="2" s="1"/>
  <c r="BD114" i="3"/>
  <c r="BC114" i="3"/>
  <c r="BC150" i="3" s="1"/>
  <c r="G15" i="2" s="1"/>
  <c r="BA114" i="3"/>
  <c r="BA150" i="3" s="1"/>
  <c r="E15" i="2" s="1"/>
  <c r="G114" i="3"/>
  <c r="BB114" i="3" s="1"/>
  <c r="BB150" i="3" s="1"/>
  <c r="F15" i="2" s="1"/>
  <c r="B15" i="2"/>
  <c r="A15" i="2"/>
  <c r="BD150" i="3"/>
  <c r="H15" i="2" s="1"/>
  <c r="C150" i="3"/>
  <c r="BE111" i="3"/>
  <c r="BD111" i="3"/>
  <c r="BC111" i="3"/>
  <c r="BA111" i="3"/>
  <c r="G111" i="3"/>
  <c r="BB111" i="3" s="1"/>
  <c r="BE110" i="3"/>
  <c r="BD110" i="3"/>
  <c r="BC110" i="3"/>
  <c r="BA110" i="3"/>
  <c r="G110" i="3"/>
  <c r="BB110" i="3" s="1"/>
  <c r="BE109" i="3"/>
  <c r="BD109" i="3"/>
  <c r="BC109" i="3"/>
  <c r="BA109" i="3"/>
  <c r="G109" i="3"/>
  <c r="BB109" i="3" s="1"/>
  <c r="BE108" i="3"/>
  <c r="BD108" i="3"/>
  <c r="BC108" i="3"/>
  <c r="BA108" i="3"/>
  <c r="G108" i="3"/>
  <c r="BB108" i="3" s="1"/>
  <c r="BE107" i="3"/>
  <c r="BD107" i="3"/>
  <c r="BC107" i="3"/>
  <c r="BA107" i="3"/>
  <c r="G107" i="3"/>
  <c r="BB107" i="3" s="1"/>
  <c r="BE106" i="3"/>
  <c r="BD106" i="3"/>
  <c r="BC106" i="3"/>
  <c r="BA106" i="3"/>
  <c r="G106" i="3"/>
  <c r="BB106" i="3" s="1"/>
  <c r="BE105" i="3"/>
  <c r="BD105" i="3"/>
  <c r="BC105" i="3"/>
  <c r="BA105" i="3"/>
  <c r="G105" i="3"/>
  <c r="BB105" i="3" s="1"/>
  <c r="BE104" i="3"/>
  <c r="BD104" i="3"/>
  <c r="BC104" i="3"/>
  <c r="BA104" i="3"/>
  <c r="G104" i="3"/>
  <c r="BB104" i="3" s="1"/>
  <c r="BE103" i="3"/>
  <c r="BD103" i="3"/>
  <c r="BC103" i="3"/>
  <c r="BA103" i="3"/>
  <c r="G103" i="3"/>
  <c r="BB103" i="3" s="1"/>
  <c r="BE102" i="3"/>
  <c r="BD102" i="3"/>
  <c r="BC102" i="3"/>
  <c r="BA102" i="3"/>
  <c r="G102" i="3"/>
  <c r="BB102" i="3" s="1"/>
  <c r="BE101" i="3"/>
  <c r="BE112" i="3" s="1"/>
  <c r="I14" i="2" s="1"/>
  <c r="BD101" i="3"/>
  <c r="BD112" i="3" s="1"/>
  <c r="H14" i="2" s="1"/>
  <c r="BC101" i="3"/>
  <c r="BA101" i="3"/>
  <c r="BA112" i="3" s="1"/>
  <c r="E14" i="2" s="1"/>
  <c r="G101" i="3"/>
  <c r="BB101" i="3" s="1"/>
  <c r="B14" i="2"/>
  <c r="A14" i="2"/>
  <c r="BC112" i="3"/>
  <c r="G14" i="2" s="1"/>
  <c r="C112" i="3"/>
  <c r="BE98" i="3"/>
  <c r="BD98" i="3"/>
  <c r="BC98" i="3"/>
  <c r="BA98" i="3"/>
  <c r="G98" i="3"/>
  <c r="BB98" i="3" s="1"/>
  <c r="BE97" i="3"/>
  <c r="BD97" i="3"/>
  <c r="BC97" i="3"/>
  <c r="BA97" i="3"/>
  <c r="G97" i="3"/>
  <c r="BB97" i="3" s="1"/>
  <c r="BE96" i="3"/>
  <c r="BD96" i="3"/>
  <c r="BC96" i="3"/>
  <c r="BA96" i="3"/>
  <c r="G96" i="3"/>
  <c r="BB96" i="3" s="1"/>
  <c r="BE95" i="3"/>
  <c r="BD95" i="3"/>
  <c r="BC95" i="3"/>
  <c r="BA95" i="3"/>
  <c r="G95" i="3"/>
  <c r="BB95" i="3" s="1"/>
  <c r="BE94" i="3"/>
  <c r="BD94" i="3"/>
  <c r="BC94" i="3"/>
  <c r="BA94" i="3"/>
  <c r="G94" i="3"/>
  <c r="BB94" i="3" s="1"/>
  <c r="BE93" i="3"/>
  <c r="BD93" i="3"/>
  <c r="BC93" i="3"/>
  <c r="BA93" i="3"/>
  <c r="G93" i="3"/>
  <c r="BB93" i="3" s="1"/>
  <c r="BE92" i="3"/>
  <c r="BD92" i="3"/>
  <c r="BC92" i="3"/>
  <c r="BA92" i="3"/>
  <c r="G92" i="3"/>
  <c r="BB92" i="3" s="1"/>
  <c r="BE91" i="3"/>
  <c r="BD91" i="3"/>
  <c r="BC91" i="3"/>
  <c r="BA91" i="3"/>
  <c r="G91" i="3"/>
  <c r="BB91" i="3" s="1"/>
  <c r="BE90" i="3"/>
  <c r="BD90" i="3"/>
  <c r="BC90" i="3"/>
  <c r="BA90" i="3"/>
  <c r="G90" i="3"/>
  <c r="BB90" i="3" s="1"/>
  <c r="BE89" i="3"/>
  <c r="BD89" i="3"/>
  <c r="BC89" i="3"/>
  <c r="BA89" i="3"/>
  <c r="G89" i="3"/>
  <c r="BB89" i="3" s="1"/>
  <c r="BE88" i="3"/>
  <c r="BD88" i="3"/>
  <c r="BC88" i="3"/>
  <c r="BC99" i="3" s="1"/>
  <c r="G13" i="2" s="1"/>
  <c r="BA88" i="3"/>
  <c r="G88" i="3"/>
  <c r="BB88" i="3" s="1"/>
  <c r="BE87" i="3"/>
  <c r="BE99" i="3" s="1"/>
  <c r="I13" i="2" s="1"/>
  <c r="BD87" i="3"/>
  <c r="BD99" i="3" s="1"/>
  <c r="H13" i="2" s="1"/>
  <c r="BC87" i="3"/>
  <c r="BA87" i="3"/>
  <c r="G87" i="3"/>
  <c r="B13" i="2"/>
  <c r="A13" i="2"/>
  <c r="BA99" i="3"/>
  <c r="E13" i="2" s="1"/>
  <c r="C99" i="3"/>
  <c r="BE84" i="3"/>
  <c r="BD84" i="3"/>
  <c r="BC84" i="3"/>
  <c r="BA84" i="3"/>
  <c r="G84" i="3"/>
  <c r="BB84" i="3" s="1"/>
  <c r="BE83" i="3"/>
  <c r="BD83" i="3"/>
  <c r="BC83" i="3"/>
  <c r="BA83" i="3"/>
  <c r="G83" i="3"/>
  <c r="BB83" i="3" s="1"/>
  <c r="BE82" i="3"/>
  <c r="BD82" i="3"/>
  <c r="BC82" i="3"/>
  <c r="BA82" i="3"/>
  <c r="G82" i="3"/>
  <c r="BB82" i="3" s="1"/>
  <c r="BE81" i="3"/>
  <c r="BD81" i="3"/>
  <c r="BC81" i="3"/>
  <c r="BA81" i="3"/>
  <c r="G81" i="3"/>
  <c r="BB81" i="3" s="1"/>
  <c r="BE80" i="3"/>
  <c r="BD80" i="3"/>
  <c r="BC80" i="3"/>
  <c r="BA80" i="3"/>
  <c r="G80" i="3"/>
  <c r="BB80" i="3" s="1"/>
  <c r="BE79" i="3"/>
  <c r="BD79" i="3"/>
  <c r="BC79" i="3"/>
  <c r="BA79" i="3"/>
  <c r="G79" i="3"/>
  <c r="BB79" i="3" s="1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E75" i="3"/>
  <c r="BD75" i="3"/>
  <c r="BC75" i="3"/>
  <c r="BA75" i="3"/>
  <c r="G75" i="3"/>
  <c r="BB75" i="3" s="1"/>
  <c r="BE74" i="3"/>
  <c r="BD74" i="3"/>
  <c r="BC74" i="3"/>
  <c r="BA74" i="3"/>
  <c r="G74" i="3"/>
  <c r="BB74" i="3" s="1"/>
  <c r="BE73" i="3"/>
  <c r="BD73" i="3"/>
  <c r="BC73" i="3"/>
  <c r="BA73" i="3"/>
  <c r="G73" i="3"/>
  <c r="BB73" i="3" s="1"/>
  <c r="BE72" i="3"/>
  <c r="BD72" i="3"/>
  <c r="BC72" i="3"/>
  <c r="BC85" i="3" s="1"/>
  <c r="G12" i="2" s="1"/>
  <c r="BA72" i="3"/>
  <c r="G72" i="3"/>
  <c r="BB72" i="3" s="1"/>
  <c r="BE71" i="3"/>
  <c r="BE85" i="3" s="1"/>
  <c r="I12" i="2" s="1"/>
  <c r="BD71" i="3"/>
  <c r="BD85" i="3" s="1"/>
  <c r="H12" i="2" s="1"/>
  <c r="BC71" i="3"/>
  <c r="BA71" i="3"/>
  <c r="G71" i="3"/>
  <c r="B12" i="2"/>
  <c r="A12" i="2"/>
  <c r="BA85" i="3"/>
  <c r="E12" i="2" s="1"/>
  <c r="C85" i="3"/>
  <c r="BE68" i="3"/>
  <c r="BD68" i="3"/>
  <c r="BC68" i="3"/>
  <c r="BA68" i="3"/>
  <c r="G68" i="3"/>
  <c r="BB68" i="3" s="1"/>
  <c r="BE67" i="3"/>
  <c r="BD67" i="3"/>
  <c r="BC67" i="3"/>
  <c r="BA67" i="3"/>
  <c r="G67" i="3"/>
  <c r="BB67" i="3" s="1"/>
  <c r="BE66" i="3"/>
  <c r="BE69" i="3" s="1"/>
  <c r="I11" i="2" s="1"/>
  <c r="BD66" i="3"/>
  <c r="BC66" i="3"/>
  <c r="BA66" i="3"/>
  <c r="BA69" i="3" s="1"/>
  <c r="E11" i="2" s="1"/>
  <c r="G66" i="3"/>
  <c r="G69" i="3" s="1"/>
  <c r="B11" i="2"/>
  <c r="A11" i="2"/>
  <c r="BC69" i="3"/>
  <c r="G11" i="2" s="1"/>
  <c r="C69" i="3"/>
  <c r="BE63" i="3"/>
  <c r="BD63" i="3"/>
  <c r="BC63" i="3"/>
  <c r="BA63" i="3"/>
  <c r="G63" i="3"/>
  <c r="BB63" i="3" s="1"/>
  <c r="BE62" i="3"/>
  <c r="BD62" i="3"/>
  <c r="BC62" i="3"/>
  <c r="BA62" i="3"/>
  <c r="G62" i="3"/>
  <c r="BB62" i="3" s="1"/>
  <c r="BE61" i="3"/>
  <c r="BD61" i="3"/>
  <c r="BC61" i="3"/>
  <c r="BA61" i="3"/>
  <c r="G61" i="3"/>
  <c r="BB61" i="3" s="1"/>
  <c r="BE60" i="3"/>
  <c r="BD60" i="3"/>
  <c r="BC60" i="3"/>
  <c r="BA60" i="3"/>
  <c r="G60" i="3"/>
  <c r="BB60" i="3" s="1"/>
  <c r="BE59" i="3"/>
  <c r="BD59" i="3"/>
  <c r="BC59" i="3"/>
  <c r="BA59" i="3"/>
  <c r="G59" i="3"/>
  <c r="BB59" i="3" s="1"/>
  <c r="BE58" i="3"/>
  <c r="BD58" i="3"/>
  <c r="BC58" i="3"/>
  <c r="BA58" i="3"/>
  <c r="G58" i="3"/>
  <c r="BB58" i="3" s="1"/>
  <c r="BE57" i="3"/>
  <c r="BD57" i="3"/>
  <c r="BC57" i="3"/>
  <c r="BA57" i="3"/>
  <c r="G57" i="3"/>
  <c r="BB57" i="3" s="1"/>
  <c r="BE56" i="3"/>
  <c r="BD56" i="3"/>
  <c r="BC56" i="3"/>
  <c r="BA56" i="3"/>
  <c r="G56" i="3"/>
  <c r="BB56" i="3" s="1"/>
  <c r="BE55" i="3"/>
  <c r="BD55" i="3"/>
  <c r="BC55" i="3"/>
  <c r="BA55" i="3"/>
  <c r="G55" i="3"/>
  <c r="BB55" i="3" s="1"/>
  <c r="BE54" i="3"/>
  <c r="BD54" i="3"/>
  <c r="BC54" i="3"/>
  <c r="BA54" i="3"/>
  <c r="G54" i="3"/>
  <c r="BB54" i="3" s="1"/>
  <c r="BE53" i="3"/>
  <c r="BD53" i="3"/>
  <c r="BC53" i="3"/>
  <c r="BA53" i="3"/>
  <c r="G53" i="3"/>
  <c r="BB53" i="3" s="1"/>
  <c r="BE52" i="3"/>
  <c r="BD52" i="3"/>
  <c r="BC52" i="3"/>
  <c r="BA52" i="3"/>
  <c r="G52" i="3"/>
  <c r="BB52" i="3" s="1"/>
  <c r="BE51" i="3"/>
  <c r="BD51" i="3"/>
  <c r="BC51" i="3"/>
  <c r="BA51" i="3"/>
  <c r="G51" i="3"/>
  <c r="BB51" i="3" s="1"/>
  <c r="BE50" i="3"/>
  <c r="BD50" i="3"/>
  <c r="BC50" i="3"/>
  <c r="BA50" i="3"/>
  <c r="G50" i="3"/>
  <c r="BB50" i="3" s="1"/>
  <c r="BE49" i="3"/>
  <c r="BD49" i="3"/>
  <c r="BC49" i="3"/>
  <c r="BA49" i="3"/>
  <c r="G49" i="3"/>
  <c r="BB49" i="3" s="1"/>
  <c r="BE48" i="3"/>
  <c r="BD48" i="3"/>
  <c r="BC48" i="3"/>
  <c r="BA48" i="3"/>
  <c r="G48" i="3"/>
  <c r="BB48" i="3" s="1"/>
  <c r="BE47" i="3"/>
  <c r="BD47" i="3"/>
  <c r="BC47" i="3"/>
  <c r="BA47" i="3"/>
  <c r="G47" i="3"/>
  <c r="BB47" i="3" s="1"/>
  <c r="BE46" i="3"/>
  <c r="BD46" i="3"/>
  <c r="BC46" i="3"/>
  <c r="BA46" i="3"/>
  <c r="G46" i="3"/>
  <c r="BB46" i="3" s="1"/>
  <c r="BE45" i="3"/>
  <c r="BD45" i="3"/>
  <c r="BC45" i="3"/>
  <c r="BC64" i="3" s="1"/>
  <c r="G10" i="2" s="1"/>
  <c r="BA45" i="3"/>
  <c r="BA64" i="3" s="1"/>
  <c r="E10" i="2" s="1"/>
  <c r="G45" i="3"/>
  <c r="B10" i="2"/>
  <c r="A10" i="2"/>
  <c r="BE64" i="3"/>
  <c r="I10" i="2" s="1"/>
  <c r="C64" i="3"/>
  <c r="BE42" i="3"/>
  <c r="BE43" i="3" s="1"/>
  <c r="I9" i="2" s="1"/>
  <c r="BD42" i="3"/>
  <c r="BD43" i="3" s="1"/>
  <c r="H9" i="2" s="1"/>
  <c r="BC42" i="3"/>
  <c r="BA42" i="3"/>
  <c r="BA43" i="3" s="1"/>
  <c r="E9" i="2" s="1"/>
  <c r="G42" i="3"/>
  <c r="G43" i="3" s="1"/>
  <c r="B9" i="2"/>
  <c r="A9" i="2"/>
  <c r="BC43" i="3"/>
  <c r="G9" i="2" s="1"/>
  <c r="C43" i="3"/>
  <c r="BE39" i="3"/>
  <c r="BD39" i="3"/>
  <c r="BC39" i="3"/>
  <c r="BA39" i="3"/>
  <c r="G39" i="3"/>
  <c r="BB39" i="3" s="1"/>
  <c r="BE38" i="3"/>
  <c r="BD38" i="3"/>
  <c r="BC38" i="3"/>
  <c r="BA38" i="3"/>
  <c r="G38" i="3"/>
  <c r="BB38" i="3" s="1"/>
  <c r="BE37" i="3"/>
  <c r="BD37" i="3"/>
  <c r="BC37" i="3"/>
  <c r="BA37" i="3"/>
  <c r="G37" i="3"/>
  <c r="BB37" i="3" s="1"/>
  <c r="BE36" i="3"/>
  <c r="BD36" i="3"/>
  <c r="BC36" i="3"/>
  <c r="BA36" i="3"/>
  <c r="G36" i="3"/>
  <c r="BB36" i="3" s="1"/>
  <c r="BE35" i="3"/>
  <c r="BD35" i="3"/>
  <c r="BC35" i="3"/>
  <c r="BA35" i="3"/>
  <c r="G35" i="3"/>
  <c r="BB35" i="3" s="1"/>
  <c r="BE34" i="3"/>
  <c r="BD34" i="3"/>
  <c r="BC34" i="3"/>
  <c r="BA34" i="3"/>
  <c r="G34" i="3"/>
  <c r="BB34" i="3" s="1"/>
  <c r="BE33" i="3"/>
  <c r="BD33" i="3"/>
  <c r="BC33" i="3"/>
  <c r="BA33" i="3"/>
  <c r="G33" i="3"/>
  <c r="BB33" i="3" s="1"/>
  <c r="BE32" i="3"/>
  <c r="BD32" i="3"/>
  <c r="BC32" i="3"/>
  <c r="BA32" i="3"/>
  <c r="G32" i="3"/>
  <c r="BB32" i="3" s="1"/>
  <c r="BE31" i="3"/>
  <c r="BD31" i="3"/>
  <c r="BC31" i="3"/>
  <c r="BA31" i="3"/>
  <c r="G31" i="3"/>
  <c r="BB31" i="3" s="1"/>
  <c r="BE30" i="3"/>
  <c r="BD30" i="3"/>
  <c r="BC30" i="3"/>
  <c r="BA30" i="3"/>
  <c r="G30" i="3"/>
  <c r="BB30" i="3" s="1"/>
  <c r="BE29" i="3"/>
  <c r="BD29" i="3"/>
  <c r="BC29" i="3"/>
  <c r="BA29" i="3"/>
  <c r="G29" i="3"/>
  <c r="BB29" i="3" s="1"/>
  <c r="BE28" i="3"/>
  <c r="BD28" i="3"/>
  <c r="BC28" i="3"/>
  <c r="BA28" i="3"/>
  <c r="G28" i="3"/>
  <c r="BB28" i="3" s="1"/>
  <c r="BE27" i="3"/>
  <c r="BD27" i="3"/>
  <c r="BC27" i="3"/>
  <c r="BA27" i="3"/>
  <c r="G27" i="3"/>
  <c r="BB27" i="3" s="1"/>
  <c r="BE26" i="3"/>
  <c r="BD26" i="3"/>
  <c r="BC26" i="3"/>
  <c r="BA26" i="3"/>
  <c r="G26" i="3"/>
  <c r="BB26" i="3" s="1"/>
  <c r="BE25" i="3"/>
  <c r="BD25" i="3"/>
  <c r="BC25" i="3"/>
  <c r="BA25" i="3"/>
  <c r="G25" i="3"/>
  <c r="BB25" i="3" s="1"/>
  <c r="BE24" i="3"/>
  <c r="BD24" i="3"/>
  <c r="BC24" i="3"/>
  <c r="BA24" i="3"/>
  <c r="G24" i="3"/>
  <c r="BB24" i="3" s="1"/>
  <c r="BE23" i="3"/>
  <c r="BD23" i="3"/>
  <c r="BC23" i="3"/>
  <c r="BA23" i="3"/>
  <c r="G23" i="3"/>
  <c r="BB23" i="3" s="1"/>
  <c r="BE22" i="3"/>
  <c r="BD22" i="3"/>
  <c r="BC22" i="3"/>
  <c r="BA22" i="3"/>
  <c r="G22" i="3"/>
  <c r="BB22" i="3" s="1"/>
  <c r="BE21" i="3"/>
  <c r="BD21" i="3"/>
  <c r="BC21" i="3"/>
  <c r="BA21" i="3"/>
  <c r="G21" i="3"/>
  <c r="BB21" i="3" s="1"/>
  <c r="BE20" i="3"/>
  <c r="BD20" i="3"/>
  <c r="BC20" i="3"/>
  <c r="BA20" i="3"/>
  <c r="G20" i="3"/>
  <c r="BB20" i="3" s="1"/>
  <c r="BE19" i="3"/>
  <c r="BD19" i="3"/>
  <c r="BC19" i="3"/>
  <c r="BA19" i="3"/>
  <c r="G19" i="3"/>
  <c r="BB19" i="3" s="1"/>
  <c r="BE18" i="3"/>
  <c r="BE40" i="3" s="1"/>
  <c r="I8" i="2" s="1"/>
  <c r="BD18" i="3"/>
  <c r="BC18" i="3"/>
  <c r="BA18" i="3"/>
  <c r="BA40" i="3" s="1"/>
  <c r="E8" i="2" s="1"/>
  <c r="G18" i="3"/>
  <c r="G40" i="3" s="1"/>
  <c r="B8" i="2"/>
  <c r="A8" i="2"/>
  <c r="BC40" i="3"/>
  <c r="G8" i="2" s="1"/>
  <c r="C40" i="3"/>
  <c r="BE15" i="3"/>
  <c r="BD15" i="3"/>
  <c r="BC15" i="3"/>
  <c r="BA15" i="3"/>
  <c r="G15" i="3"/>
  <c r="BB15" i="3" s="1"/>
  <c r="BE14" i="3"/>
  <c r="BD14" i="3"/>
  <c r="BC14" i="3"/>
  <c r="BA14" i="3"/>
  <c r="G14" i="3"/>
  <c r="BB14" i="3" s="1"/>
  <c r="BE13" i="3"/>
  <c r="BD13" i="3"/>
  <c r="BC13" i="3"/>
  <c r="BA13" i="3"/>
  <c r="G13" i="3"/>
  <c r="BB13" i="3" s="1"/>
  <c r="BE12" i="3"/>
  <c r="BD12" i="3"/>
  <c r="BC12" i="3"/>
  <c r="BA12" i="3"/>
  <c r="G12" i="3"/>
  <c r="BB12" i="3" s="1"/>
  <c r="BE11" i="3"/>
  <c r="BD11" i="3"/>
  <c r="BC11" i="3"/>
  <c r="BA11" i="3"/>
  <c r="G11" i="3"/>
  <c r="BB11" i="3" s="1"/>
  <c r="BE10" i="3"/>
  <c r="BD10" i="3"/>
  <c r="BC10" i="3"/>
  <c r="BA10" i="3"/>
  <c r="G10" i="3"/>
  <c r="BB10" i="3" s="1"/>
  <c r="BE9" i="3"/>
  <c r="BD9" i="3"/>
  <c r="BC9" i="3"/>
  <c r="BA9" i="3"/>
  <c r="BA16" i="3" s="1"/>
  <c r="E7" i="2" s="1"/>
  <c r="G9" i="3"/>
  <c r="BB9" i="3" s="1"/>
  <c r="BE8" i="3"/>
  <c r="BE16" i="3" s="1"/>
  <c r="I7" i="2" s="1"/>
  <c r="I19" i="2" s="1"/>
  <c r="C22" i="1" s="1"/>
  <c r="BD8" i="3"/>
  <c r="BC8" i="3"/>
  <c r="BC16" i="3" s="1"/>
  <c r="G7" i="2" s="1"/>
  <c r="BA8" i="3"/>
  <c r="G8" i="3"/>
  <c r="B7" i="2"/>
  <c r="A7" i="2"/>
  <c r="C16" i="3"/>
  <c r="E4" i="3"/>
  <c r="C4" i="3"/>
  <c r="F3" i="3"/>
  <c r="C3" i="3"/>
  <c r="C2" i="2"/>
  <c r="C1" i="2"/>
  <c r="C34" i="1"/>
  <c r="F34" i="1" s="1"/>
  <c r="C32" i="1"/>
  <c r="C10" i="1"/>
  <c r="G8" i="1"/>
  <c r="D3" i="1"/>
  <c r="C3" i="1"/>
  <c r="E19" i="2" l="1"/>
  <c r="BD16" i="3"/>
  <c r="H7" i="2" s="1"/>
  <c r="G85" i="3"/>
  <c r="G99" i="3"/>
  <c r="BB112" i="3"/>
  <c r="F14" i="2" s="1"/>
  <c r="G150" i="3"/>
  <c r="G159" i="3"/>
  <c r="BA166" i="3"/>
  <c r="E17" i="2" s="1"/>
  <c r="G16" i="3"/>
  <c r="BD64" i="3"/>
  <c r="H10" i="2" s="1"/>
  <c r="G112" i="3"/>
  <c r="BC166" i="3"/>
  <c r="G17" i="2" s="1"/>
  <c r="G19" i="2" s="1"/>
  <c r="C19" i="1" s="1"/>
  <c r="BD40" i="3"/>
  <c r="H8" i="2" s="1"/>
  <c r="G64" i="3"/>
  <c r="BD69" i="3"/>
  <c r="H11" i="2" s="1"/>
  <c r="BA170" i="3"/>
  <c r="E18" i="2" s="1"/>
  <c r="C16" i="1"/>
  <c r="BB8" i="3"/>
  <c r="BB16" i="3" s="1"/>
  <c r="F7" i="2" s="1"/>
  <c r="BB18" i="3"/>
  <c r="BB40" i="3" s="1"/>
  <c r="F8" i="2" s="1"/>
  <c r="BB42" i="3"/>
  <c r="BB43" i="3" s="1"/>
  <c r="F9" i="2" s="1"/>
  <c r="BB45" i="3"/>
  <c r="BB64" i="3" s="1"/>
  <c r="F10" i="2" s="1"/>
  <c r="BB66" i="3"/>
  <c r="BB69" i="3" s="1"/>
  <c r="F11" i="2" s="1"/>
  <c r="BB71" i="3"/>
  <c r="BB85" i="3" s="1"/>
  <c r="F12" i="2" s="1"/>
  <c r="BB87" i="3"/>
  <c r="BB99" i="3" s="1"/>
  <c r="F13" i="2" s="1"/>
  <c r="H19" i="2" l="1"/>
  <c r="C18" i="1" s="1"/>
  <c r="F19" i="2"/>
  <c r="C17" i="1" l="1"/>
  <c r="C20" i="1" s="1"/>
  <c r="C23" i="1" s="1"/>
  <c r="G31" i="2"/>
  <c r="I31" i="2" s="1"/>
  <c r="G29" i="2"/>
  <c r="I29" i="2" s="1"/>
  <c r="G21" i="1" s="1"/>
  <c r="G27" i="2"/>
  <c r="I27" i="2" s="1"/>
  <c r="G19" i="1" s="1"/>
  <c r="G25" i="2"/>
  <c r="I25" i="2" s="1"/>
  <c r="G17" i="1" s="1"/>
  <c r="G30" i="2"/>
  <c r="I30" i="2" s="1"/>
  <c r="G22" i="1" s="1"/>
  <c r="G28" i="2"/>
  <c r="I28" i="2" s="1"/>
  <c r="G20" i="1" s="1"/>
  <c r="G26" i="2"/>
  <c r="I26" i="2" s="1"/>
  <c r="G18" i="1" s="1"/>
  <c r="G24" i="2"/>
  <c r="I24" i="2" s="1"/>
  <c r="H32" i="2" l="1"/>
  <c r="G24" i="1" s="1"/>
  <c r="G23" i="1" s="1"/>
  <c r="G16" i="1"/>
  <c r="C24" i="1" l="1"/>
  <c r="F31" i="1" s="1"/>
  <c r="F32" i="1" l="1"/>
  <c r="F35" i="1" s="1"/>
</calcChain>
</file>

<file path=xl/sharedStrings.xml><?xml version="1.0" encoding="utf-8"?>
<sst xmlns="http://schemas.openxmlformats.org/spreadsheetml/2006/main" count="578" uniqueCount="352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SLEPÝ ROZPOČET</t>
  </si>
  <si>
    <t>Slepý rozpočet</t>
  </si>
  <si>
    <t>178</t>
  </si>
  <si>
    <t>KOTELNA ÚHÚL</t>
  </si>
  <si>
    <t>1.4a</t>
  </si>
  <si>
    <t>ÚSTŘEDNÍ  VYTÁPĚNÍ</t>
  </si>
  <si>
    <t>ÚSTŘEDNÍ VYTÁPĚNÍ</t>
  </si>
  <si>
    <t>713</t>
  </si>
  <si>
    <t>Izolace tepelné</t>
  </si>
  <si>
    <t>713411111R00</t>
  </si>
  <si>
    <t xml:space="preserve">Izolace tepelná potrubí rohožemi a drátem 1vrstvá </t>
  </si>
  <si>
    <t>m2</t>
  </si>
  <si>
    <t>01</t>
  </si>
  <si>
    <t xml:space="preserve">izolace PE 28*20 </t>
  </si>
  <si>
    <t>m</t>
  </si>
  <si>
    <t>02</t>
  </si>
  <si>
    <t xml:space="preserve">dtto 35*20 </t>
  </si>
  <si>
    <t>03</t>
  </si>
  <si>
    <t xml:space="preserve">dtto 48*20 </t>
  </si>
  <si>
    <t>04</t>
  </si>
  <si>
    <t xml:space="preserve">dtto 60*30 </t>
  </si>
  <si>
    <t>05</t>
  </si>
  <si>
    <t xml:space="preserve">montáž izol. trubic </t>
  </si>
  <si>
    <t>06</t>
  </si>
  <si>
    <t xml:space="preserve">izol. pás PE tl. 30mm </t>
  </si>
  <si>
    <t>998713201R00</t>
  </si>
  <si>
    <t xml:space="preserve">Přesun hmot pro izolace tepelné, výšky do 6 m </t>
  </si>
  <si>
    <t>723</t>
  </si>
  <si>
    <t>Vnitřní plynovod</t>
  </si>
  <si>
    <t>723120202R00</t>
  </si>
  <si>
    <t xml:space="preserve">Potrubí ocelové závitové černé svařované DN 15 </t>
  </si>
  <si>
    <t>723120203R00</t>
  </si>
  <si>
    <t xml:space="preserve">Potrubí ocelové závitové černé svařované DN 20 </t>
  </si>
  <si>
    <t>723120805R00</t>
  </si>
  <si>
    <t xml:space="preserve">Demontáž potrubí svařovaného závitového DN 25-50 </t>
  </si>
  <si>
    <t>723150314R00</t>
  </si>
  <si>
    <t xml:space="preserve">Potrubí ocelové hladké černé svařované D 89x3,6 </t>
  </si>
  <si>
    <t>723190907R00</t>
  </si>
  <si>
    <t xml:space="preserve">Odvzdušnění a napuštění plynového potrubí </t>
  </si>
  <si>
    <t>723190909R00</t>
  </si>
  <si>
    <t xml:space="preserve">Zkouška tlaková  plynového potrubí </t>
  </si>
  <si>
    <t>kus</t>
  </si>
  <si>
    <t>723190913R00</t>
  </si>
  <si>
    <t xml:space="preserve">Napojení na plynové potrubí DN 20 </t>
  </si>
  <si>
    <t>723190919R00</t>
  </si>
  <si>
    <t xml:space="preserve">Napojení na plynové potrubí DN 80 </t>
  </si>
  <si>
    <t>723229102R00</t>
  </si>
  <si>
    <t xml:space="preserve">Montáž plynovod.armatur s 1závitem, G 1/2 </t>
  </si>
  <si>
    <t>soubor</t>
  </si>
  <si>
    <t>723239101R00</t>
  </si>
  <si>
    <t xml:space="preserve">Montáž plynovodních armatur, 2 závity, G 1/2 </t>
  </si>
  <si>
    <t>723239102R00</t>
  </si>
  <si>
    <t xml:space="preserve">Montáž plynovodních armatur, 2 závity, G 3/4 </t>
  </si>
  <si>
    <t>723239105R00</t>
  </si>
  <si>
    <t xml:space="preserve">Montáž plynovodních armatur, 2 závity, G 6/4 </t>
  </si>
  <si>
    <t>734421130R00</t>
  </si>
  <si>
    <t xml:space="preserve">Tlakoměr deformační 0-10 MPa č. 03313, D 160 </t>
  </si>
  <si>
    <t xml:space="preserve">kulový kohout 1/2" </t>
  </si>
  <si>
    <t xml:space="preserve">dtto 3/4" </t>
  </si>
  <si>
    <t xml:space="preserve">vzorkovací kohout 1/2" </t>
  </si>
  <si>
    <t xml:space="preserve">hadice flexi plyn. 3/4" 0,5m </t>
  </si>
  <si>
    <t xml:space="preserve">revize plynoinstalace </t>
  </si>
  <si>
    <t xml:space="preserve">havarijní ventil  např. EVH 1040.2L </t>
  </si>
  <si>
    <t>07</t>
  </si>
  <si>
    <t xml:space="preserve">detektor plynu  např. DHP 4 </t>
  </si>
  <si>
    <t>08</t>
  </si>
  <si>
    <t xml:space="preserve">úpravy potrubí u stáv. plynoměru+nátěr </t>
  </si>
  <si>
    <t>998723201R00</t>
  </si>
  <si>
    <t xml:space="preserve">Přesun hmot pro vnitřní plynovod, výšky do 6 m </t>
  </si>
  <si>
    <t>726</t>
  </si>
  <si>
    <t>elektroinstalace</t>
  </si>
  <si>
    <t xml:space="preserve">elektroinstalace (viz.samost.rozpočet) </t>
  </si>
  <si>
    <t>kpl</t>
  </si>
  <si>
    <t>729</t>
  </si>
  <si>
    <t>demontáže</t>
  </si>
  <si>
    <t>731200823R00</t>
  </si>
  <si>
    <t xml:space="preserve">Demontáž kotle ocel.,kapal./plyn, do 25 kW </t>
  </si>
  <si>
    <t>731200826R00</t>
  </si>
  <si>
    <t xml:space="preserve">Demontáž kotle ocel.,kapal./plyn, do 60 kW </t>
  </si>
  <si>
    <t>732320812R00</t>
  </si>
  <si>
    <t xml:space="preserve">Odpojení nádrží od rozvodů potrubí, do 100 l </t>
  </si>
  <si>
    <t>732420811R00</t>
  </si>
  <si>
    <t xml:space="preserve">Demontáž čerpadel oběhových spirálních DN 25 </t>
  </si>
  <si>
    <t>732420812R00</t>
  </si>
  <si>
    <t xml:space="preserve">Demontáž čerpadel oběhových spirálních DN 40 </t>
  </si>
  <si>
    <t>732890801R00</t>
  </si>
  <si>
    <t xml:space="preserve">Přemístění vybouraných hmot - strojovny, H do 6 m </t>
  </si>
  <si>
    <t>t</t>
  </si>
  <si>
    <t>733110803R00</t>
  </si>
  <si>
    <t xml:space="preserve">Demontáž potrubí ocelového závitového do DN 15 </t>
  </si>
  <si>
    <t>733110806R00</t>
  </si>
  <si>
    <t xml:space="preserve">Demontáž potrubí ocelového závitového do DN 15-32 </t>
  </si>
  <si>
    <t>733110808R00</t>
  </si>
  <si>
    <t xml:space="preserve">Demontáž potrubí ocelového závitového do DN 32-50 </t>
  </si>
  <si>
    <t>733120826R00</t>
  </si>
  <si>
    <t xml:space="preserve">Demontáž potrubí z hladkých trubek D 89 </t>
  </si>
  <si>
    <t>733140811R00</t>
  </si>
  <si>
    <t xml:space="preserve">Odřezání odvzdušňovací nádoby </t>
  </si>
  <si>
    <t>734100811R00</t>
  </si>
  <si>
    <t xml:space="preserve">Demontáž armatur se dvěma přírubami do DN 50 </t>
  </si>
  <si>
    <t>734100812R00</t>
  </si>
  <si>
    <t xml:space="preserve">Demontáž armatur se dvěma přírubami do DN 100 </t>
  </si>
  <si>
    <t>734200812R00</t>
  </si>
  <si>
    <t xml:space="preserve">Demontáž armatur s 1závitem do G 1 </t>
  </si>
  <si>
    <t>734200822R00</t>
  </si>
  <si>
    <t xml:space="preserve">Demontáž armatur se 2závity do G 1 </t>
  </si>
  <si>
    <t>734200823R00</t>
  </si>
  <si>
    <t xml:space="preserve">Demontáž armatur se 2závity do G 6/4 </t>
  </si>
  <si>
    <t>734410811R00</t>
  </si>
  <si>
    <t xml:space="preserve">Demontáž teploměrů přímých a rohových </t>
  </si>
  <si>
    <t>734420811R00</t>
  </si>
  <si>
    <t xml:space="preserve">Demontáž tlakoměrů se spodním přípojením </t>
  </si>
  <si>
    <t xml:space="preserve">demontáž kouřovodů </t>
  </si>
  <si>
    <t>730</t>
  </si>
  <si>
    <t>Ústřední vytápění</t>
  </si>
  <si>
    <t>735191910R00</t>
  </si>
  <si>
    <t xml:space="preserve">Napuštění vody do otopného systému - bez kotle </t>
  </si>
  <si>
    <t>735494811R00</t>
  </si>
  <si>
    <t xml:space="preserve">Vypuštění vody z otopných těles </t>
  </si>
  <si>
    <t xml:space="preserve">topná zkouška </t>
  </si>
  <si>
    <t>h</t>
  </si>
  <si>
    <t>731</t>
  </si>
  <si>
    <t>Kotelny</t>
  </si>
  <si>
    <t>731249312R00</t>
  </si>
  <si>
    <t xml:space="preserve">Montáž závěsných kotlů turbo bez TUV, odkouření </t>
  </si>
  <si>
    <t xml:space="preserve">sestava 2xkond.kotel  35kW+regulace+kask.modul </t>
  </si>
  <si>
    <t xml:space="preserve">modul pro směš. okruh </t>
  </si>
  <si>
    <t xml:space="preserve">spalinová klapka D80 </t>
  </si>
  <si>
    <t xml:space="preserve">kaskáda odkouření 2kotle d130 </t>
  </si>
  <si>
    <t xml:space="preserve">sada do šachty </t>
  </si>
  <si>
    <t xml:space="preserve">koleno 130/90° </t>
  </si>
  <si>
    <t xml:space="preserve">trubka D80  0,5m </t>
  </si>
  <si>
    <t xml:space="preserve">trubka D130 2m </t>
  </si>
  <si>
    <t>09</t>
  </si>
  <si>
    <t xml:space="preserve">trubka D130 1m </t>
  </si>
  <si>
    <t>10</t>
  </si>
  <si>
    <t xml:space="preserve">montáž odkouření </t>
  </si>
  <si>
    <t>11</t>
  </si>
  <si>
    <t xml:space="preserve">spuštění kotlů </t>
  </si>
  <si>
    <t>12</t>
  </si>
  <si>
    <t xml:space="preserve">revize komína </t>
  </si>
  <si>
    <t>998731201R00</t>
  </si>
  <si>
    <t xml:space="preserve">Přesun hmot pro kotelny, výšky do 6 m </t>
  </si>
  <si>
    <t>732</t>
  </si>
  <si>
    <t>Strojovny</t>
  </si>
  <si>
    <t>732339107R00</t>
  </si>
  <si>
    <t xml:space="preserve">Montáž nádoby expanzní tlakové 140 l </t>
  </si>
  <si>
    <t>732429111R00</t>
  </si>
  <si>
    <t xml:space="preserve">Montáž čerpadel oběhových spirálních, DN 25 </t>
  </si>
  <si>
    <t xml:space="preserve">rozdělovač kombi M100 </t>
  </si>
  <si>
    <t xml:space="preserve">montáž rozdělovače </t>
  </si>
  <si>
    <t xml:space="preserve">anuloid HVDT I </t>
  </si>
  <si>
    <t xml:space="preserve">montáž anuloidu </t>
  </si>
  <si>
    <t xml:space="preserve">EXPANZOMAT 140l </t>
  </si>
  <si>
    <t xml:space="preserve">oběh.čerp. el. Q=0,45m3/h H=3,5m  230V </t>
  </si>
  <si>
    <t>dtto Q=1,3m3/h H=4,5m 1ks do skladu</t>
  </si>
  <si>
    <t xml:space="preserve">neutral. box  do 100kW </t>
  </si>
  <si>
    <t xml:space="preserve">dávkovací nádoba DN 100 </t>
  </si>
  <si>
    <t>998732201R00</t>
  </si>
  <si>
    <t xml:space="preserve">Přesun hmot pro strojovny, výšky do 6 m </t>
  </si>
  <si>
    <t>733</t>
  </si>
  <si>
    <t>Rozvod potrubí</t>
  </si>
  <si>
    <t>721170909R00</t>
  </si>
  <si>
    <t xml:space="preserve">Oprava potrubí PVC odpadní, vsazení odbočky D 110 </t>
  </si>
  <si>
    <t>721174041U00</t>
  </si>
  <si>
    <t xml:space="preserve">Kanal potr PP připoj DN 32 </t>
  </si>
  <si>
    <t>722172411R00</t>
  </si>
  <si>
    <t xml:space="preserve">Potrubí z PPR , D 20 x 2,8 mm, PN 16 </t>
  </si>
  <si>
    <t>733111124R00</t>
  </si>
  <si>
    <t xml:space="preserve">Potrubí závit. bezešvé běžné níz./středotl.,DN 20 </t>
  </si>
  <si>
    <t>733111125R00</t>
  </si>
  <si>
    <t xml:space="preserve">Potrubí závit. bezešvé běžné níz./středotl.,DN 25 </t>
  </si>
  <si>
    <t>733111127R00</t>
  </si>
  <si>
    <t xml:space="preserve">Potrubí závit. bezešvé běžné níz./středotl.,DN 40 </t>
  </si>
  <si>
    <t>733111128R00</t>
  </si>
  <si>
    <t xml:space="preserve">Potrubí závit. bezešvé běžné níz./středotl.,DN 50 </t>
  </si>
  <si>
    <t>733190106R00</t>
  </si>
  <si>
    <t xml:space="preserve">Tlaková zkouška potrubí  DN 32 </t>
  </si>
  <si>
    <t>733190107R00</t>
  </si>
  <si>
    <t xml:space="preserve">Tlaková zkouška potrubí  DN 40 </t>
  </si>
  <si>
    <t>733190108R00</t>
  </si>
  <si>
    <t xml:space="preserve">Tlaková zkouška potrubí  DN 50 </t>
  </si>
  <si>
    <t>998733201R00</t>
  </si>
  <si>
    <t xml:space="preserve">Přesun hmot pro rozvody potrubí, výšky do 6 m </t>
  </si>
  <si>
    <t>734</t>
  </si>
  <si>
    <t>Armatury</t>
  </si>
  <si>
    <t>722269111R00</t>
  </si>
  <si>
    <t xml:space="preserve">Montáž vodoměru závitového jdnovt. suchob. G1/2" </t>
  </si>
  <si>
    <t>734209102R00</t>
  </si>
  <si>
    <t xml:space="preserve">Montáž armatur závitových,s 1závitem, G 3/8 </t>
  </si>
  <si>
    <t>734209103R00</t>
  </si>
  <si>
    <t xml:space="preserve">Montáž armatur závitových,s 1závitem, G 1/2 </t>
  </si>
  <si>
    <t>734209104R00</t>
  </si>
  <si>
    <t xml:space="preserve">Montáž armatur závitových,s 1závitem, G 3/4 </t>
  </si>
  <si>
    <t>734209113R00</t>
  </si>
  <si>
    <t xml:space="preserve">Montáž armatur závitových,se 2závity, G 1/2 </t>
  </si>
  <si>
    <t>734209114R00</t>
  </si>
  <si>
    <t xml:space="preserve">Montáž armatur závitových,se 2závity, G 3/4 </t>
  </si>
  <si>
    <t>734209115R00</t>
  </si>
  <si>
    <t xml:space="preserve">Montáž armatur závitových,se 2závity, G 1 </t>
  </si>
  <si>
    <t>734209117R00</t>
  </si>
  <si>
    <t xml:space="preserve">Montáž armatur závitových,se 2závity, G 6/4 </t>
  </si>
  <si>
    <t>734209118R00</t>
  </si>
  <si>
    <t xml:space="preserve">Montáž armatur závitových,se 2závity, G 2 </t>
  </si>
  <si>
    <t>734209123R00</t>
  </si>
  <si>
    <t xml:space="preserve">Montáž armatur závitových,se 3závity, G 1/2 </t>
  </si>
  <si>
    <t>734209125R00</t>
  </si>
  <si>
    <t xml:space="preserve">Montáž armatur závitových,se 3závity, G 1 </t>
  </si>
  <si>
    <t>734411114U00</t>
  </si>
  <si>
    <t xml:space="preserve">Tepl+jím prům 80 mm zad přip 7,5cm </t>
  </si>
  <si>
    <t>734421160R00</t>
  </si>
  <si>
    <t xml:space="preserve">Tlakoměr deformační 0-10 MPa č. 03322, D 100 </t>
  </si>
  <si>
    <t xml:space="preserve">kul.kohout 1/2" </t>
  </si>
  <si>
    <t xml:space="preserve">dtto 1" </t>
  </si>
  <si>
    <t xml:space="preserve">dtto 6/4" </t>
  </si>
  <si>
    <t xml:space="preserve">dtto 2" </t>
  </si>
  <si>
    <t xml:space="preserve">filtr 1/2" s vým. vložkou </t>
  </si>
  <si>
    <t xml:space="preserve">filtr 3/4" </t>
  </si>
  <si>
    <t xml:space="preserve">filtr 1" </t>
  </si>
  <si>
    <t xml:space="preserve">zpětná klapka 3/4" </t>
  </si>
  <si>
    <t xml:space="preserve">poj. ventil 1/2" 6b </t>
  </si>
  <si>
    <t xml:space="preserve">dtto 3/4" 2,5b </t>
  </si>
  <si>
    <t>13</t>
  </si>
  <si>
    <t xml:space="preserve">servisní kohout 1" </t>
  </si>
  <si>
    <t>14</t>
  </si>
  <si>
    <t xml:space="preserve">trojcest. ventil  25-6,3 </t>
  </si>
  <si>
    <t>15</t>
  </si>
  <si>
    <t xml:space="preserve">dtto 15-2,5 </t>
  </si>
  <si>
    <t>16</t>
  </si>
  <si>
    <t xml:space="preserve">servopohon 230V </t>
  </si>
  <si>
    <t>17</t>
  </si>
  <si>
    <t xml:space="preserve">vyp. kohout 1/2" </t>
  </si>
  <si>
    <t>18</t>
  </si>
  <si>
    <t xml:space="preserve">autom. odvzd. ventil 3/8" </t>
  </si>
  <si>
    <t>19</t>
  </si>
  <si>
    <t xml:space="preserve">oddělovač s doplňováním vody+m </t>
  </si>
  <si>
    <t>20</t>
  </si>
  <si>
    <t xml:space="preserve">změkčovací patrona+náplň </t>
  </si>
  <si>
    <t>21</t>
  </si>
  <si>
    <t xml:space="preserve">tlakové čidlo </t>
  </si>
  <si>
    <t>22</t>
  </si>
  <si>
    <t xml:space="preserve">sada pro měření tvrdosti vody </t>
  </si>
  <si>
    <t>764</t>
  </si>
  <si>
    <t>Konstrukce klempířské</t>
  </si>
  <si>
    <t xml:space="preserve">trubka hliník D80 1m </t>
  </si>
  <si>
    <t xml:space="preserve">dtto 0,5m </t>
  </si>
  <si>
    <t xml:space="preserve">koleno 80/90° </t>
  </si>
  <si>
    <t xml:space="preserve">koleno revizní 80/90° </t>
  </si>
  <si>
    <t xml:space="preserve">koleno 80/45° </t>
  </si>
  <si>
    <t xml:space="preserve">montáž kouřovodu </t>
  </si>
  <si>
    <t>998764201R00</t>
  </si>
  <si>
    <t xml:space="preserve">Přesun hmot pro klempířské konstr., výšky do 6 m </t>
  </si>
  <si>
    <t>767</t>
  </si>
  <si>
    <t>Konstrukce zámečnické</t>
  </si>
  <si>
    <t>767995102R00</t>
  </si>
  <si>
    <t xml:space="preserve">Výroba a montáž kov. atypických konstr. do 10 kg </t>
  </si>
  <si>
    <t>kg</t>
  </si>
  <si>
    <t xml:space="preserve">jekl 60/40/2 </t>
  </si>
  <si>
    <t xml:space="preserve">konzola 41/41-300mm </t>
  </si>
  <si>
    <t xml:space="preserve">uchycení a kotvení potrubí </t>
  </si>
  <si>
    <t>998767201R00</t>
  </si>
  <si>
    <t xml:space="preserve">Přesun hmot pro zámečnické konstr., výšky do 6 m </t>
  </si>
  <si>
    <t>783</t>
  </si>
  <si>
    <t>Nátěry</t>
  </si>
  <si>
    <t>783424340R00</t>
  </si>
  <si>
    <t xml:space="preserve">Nátěr syntet. potrubí do DN 50 mm  Z+2x +1x email </t>
  </si>
  <si>
    <t>783424740R00</t>
  </si>
  <si>
    <t xml:space="preserve">Nátěr syntetický potrubí do DN 50 mm základní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říloha č.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1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b/>
      <sz val="10"/>
      <name val="Arial CE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5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0" fillId="0" borderId="0"/>
  </cellStyleXfs>
  <cellXfs count="219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1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1" fillId="2" borderId="8" xfId="0" applyNumberFormat="1" applyFont="1" applyFill="1" applyBorder="1"/>
    <xf numFmtId="0" fontId="3" fillId="2" borderId="9" xfId="0" applyFont="1" applyFill="1" applyBorder="1"/>
    <xf numFmtId="0" fontId="1" fillId="2" borderId="9" xfId="0" applyFont="1" applyFill="1" applyBorder="1"/>
    <xf numFmtId="0" fontId="1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0" fillId="0" borderId="0" xfId="0" applyFill="1"/>
    <xf numFmtId="49" fontId="3" fillId="2" borderId="12" xfId="0" applyNumberFormat="1" applyFont="1" applyFill="1" applyBorder="1"/>
    <xf numFmtId="49" fontId="1" fillId="2" borderId="13" xfId="0" applyNumberFormat="1" applyFont="1" applyFill="1" applyBorder="1"/>
    <xf numFmtId="0" fontId="3" fillId="2" borderId="0" xfId="0" applyFont="1" applyFill="1" applyBorder="1"/>
    <xf numFmtId="0" fontId="1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4" fillId="0" borderId="16" xfId="0" applyFont="1" applyBorder="1" applyAlignment="1">
      <alignment horizontal="left"/>
    </xf>
    <xf numFmtId="0" fontId="0" fillId="0" borderId="0" xfId="0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1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0" fillId="0" borderId="0" xfId="0" applyNumberForma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7" fillId="2" borderId="21" xfId="0" applyFont="1" applyFill="1" applyBorder="1" applyAlignment="1">
      <alignment horizontal="left"/>
    </xf>
    <xf numFmtId="0" fontId="0" fillId="2" borderId="22" xfId="0" applyFill="1" applyBorder="1" applyAlignment="1">
      <alignment horizontal="left"/>
    </xf>
    <xf numFmtId="0" fontId="0" fillId="2" borderId="23" xfId="0" applyFill="1" applyBorder="1" applyAlignment="1">
      <alignment horizontal="centerContinuous"/>
    </xf>
    <xf numFmtId="0" fontId="7" fillId="2" borderId="22" xfId="0" applyFont="1" applyFill="1" applyBorder="1" applyAlignment="1">
      <alignment horizontal="centerContinuous"/>
    </xf>
    <xf numFmtId="0" fontId="0" fillId="2" borderId="22" xfId="0" applyFill="1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6" xfId="0" applyBorder="1"/>
    <xf numFmtId="0" fontId="0" fillId="0" borderId="25" xfId="0" applyBorder="1" applyAlignment="1">
      <alignment shrinkToFit="1"/>
    </xf>
    <xf numFmtId="0" fontId="0" fillId="0" borderId="27" xfId="0" applyBorder="1"/>
    <xf numFmtId="0" fontId="8" fillId="0" borderId="7" xfId="0" applyFont="1" applyBorder="1"/>
    <xf numFmtId="0" fontId="0" fillId="0" borderId="12" xfId="0" applyBorder="1"/>
    <xf numFmtId="3" fontId="0" fillId="0" borderId="30" xfId="0" applyNumberFormat="1" applyBorder="1"/>
    <xf numFmtId="0" fontId="0" fillId="0" borderId="28" xfId="0" applyBorder="1"/>
    <xf numFmtId="3" fontId="0" fillId="0" borderId="31" xfId="0" applyNumberFormat="1" applyBorder="1"/>
    <xf numFmtId="0" fontId="0" fillId="0" borderId="29" xfId="0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0" fillId="0" borderId="13" xfId="0" applyBorder="1"/>
    <xf numFmtId="0" fontId="0" fillId="0" borderId="34" xfId="0" applyBorder="1"/>
    <xf numFmtId="0" fontId="0" fillId="0" borderId="35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0" xfId="0" applyFill="1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0" fontId="0" fillId="0" borderId="39" xfId="0" applyBorder="1"/>
    <xf numFmtId="165" fontId="0" fillId="0" borderId="40" xfId="0" applyNumberFormat="1" applyBorder="1" applyAlignment="1">
      <alignment horizontal="right"/>
    </xf>
    <xf numFmtId="0" fontId="0" fillId="0" borderId="40" xfId="0" applyBorder="1"/>
    <xf numFmtId="0" fontId="0" fillId="0" borderId="9" xfId="0" applyBorder="1"/>
    <xf numFmtId="165" fontId="0" fillId="0" borderId="8" xfId="0" applyNumberForma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5" xfId="1" applyFont="1" applyBorder="1"/>
    <xf numFmtId="0" fontId="10" fillId="0" borderId="45" xfId="1" applyBorder="1"/>
    <xf numFmtId="0" fontId="10" fillId="0" borderId="45" xfId="1" applyBorder="1" applyAlignment="1">
      <alignment horizontal="right"/>
    </xf>
    <xf numFmtId="0" fontId="10" fillId="0" borderId="46" xfId="1" applyFont="1" applyBorder="1"/>
    <xf numFmtId="0" fontId="0" fillId="0" borderId="45" xfId="0" applyNumberFormat="1" applyBorder="1" applyAlignment="1">
      <alignment horizontal="left"/>
    </xf>
    <xf numFmtId="0" fontId="0" fillId="0" borderId="47" xfId="0" applyNumberFormat="1" applyBorder="1"/>
    <xf numFmtId="0" fontId="3" fillId="0" borderId="50" xfId="1" applyFont="1" applyBorder="1"/>
    <xf numFmtId="0" fontId="10" fillId="0" borderId="50" xfId="1" applyBorder="1"/>
    <xf numFmtId="0" fontId="10" fillId="0" borderId="50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21" xfId="0" applyNumberFormat="1" applyFont="1" applyFill="1" applyBorder="1" applyAlignment="1">
      <alignment horizontal="center"/>
    </xf>
    <xf numFmtId="0" fontId="7" fillId="2" borderId="22" xfId="0" applyFont="1" applyFill="1" applyBorder="1" applyAlignment="1">
      <alignment horizontal="center"/>
    </xf>
    <xf numFmtId="0" fontId="7" fillId="2" borderId="23" xfId="0" applyFont="1" applyFill="1" applyBorder="1" applyAlignment="1">
      <alignment horizontal="center"/>
    </xf>
    <xf numFmtId="0" fontId="7" fillId="2" borderId="53" xfId="0" applyFont="1" applyFill="1" applyBorder="1" applyAlignment="1">
      <alignment horizontal="center"/>
    </xf>
    <xf numFmtId="0" fontId="7" fillId="2" borderId="54" xfId="0" applyFont="1" applyFill="1" applyBorder="1" applyAlignment="1">
      <alignment horizontal="center"/>
    </xf>
    <xf numFmtId="0" fontId="7" fillId="2" borderId="55" xfId="0" applyFont="1" applyFill="1" applyBorder="1" applyAlignment="1">
      <alignment horizontal="center"/>
    </xf>
    <xf numFmtId="0" fontId="11" fillId="0" borderId="0" xfId="0" applyFont="1" applyBorder="1"/>
    <xf numFmtId="3" fontId="8" fillId="0" borderId="35" xfId="0" applyNumberFormat="1" applyFont="1" applyBorder="1"/>
    <xf numFmtId="0" fontId="7" fillId="2" borderId="21" xfId="0" applyFont="1" applyFill="1" applyBorder="1"/>
    <xf numFmtId="0" fontId="7" fillId="2" borderId="22" xfId="0" applyFont="1" applyFill="1" applyBorder="1"/>
    <xf numFmtId="3" fontId="7" fillId="2" borderId="23" xfId="0" applyNumberFormat="1" applyFont="1" applyFill="1" applyBorder="1"/>
    <xf numFmtId="3" fontId="7" fillId="2" borderId="53" xfId="0" applyNumberFormat="1" applyFont="1" applyFill="1" applyBorder="1"/>
    <xf numFmtId="3" fontId="7" fillId="2" borderId="54" xfId="0" applyNumberFormat="1" applyFont="1" applyFill="1" applyBorder="1"/>
    <xf numFmtId="3" fontId="7" fillId="2" borderId="55" xfId="0" applyNumberFormat="1" applyFont="1" applyFill="1" applyBorder="1"/>
    <xf numFmtId="0" fontId="7" fillId="0" borderId="0" xfId="0" applyFont="1"/>
    <xf numFmtId="3" fontId="2" fillId="0" borderId="0" xfId="0" applyNumberFormat="1" applyFont="1" applyAlignment="1">
      <alignment horizontal="centerContinuous"/>
    </xf>
    <xf numFmtId="0" fontId="0" fillId="2" borderId="33" xfId="0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8" fillId="0" borderId="27" xfId="0" applyFont="1" applyBorder="1"/>
    <xf numFmtId="0" fontId="8" fillId="0" borderId="25" xfId="0" applyFont="1" applyBorder="1"/>
    <xf numFmtId="0" fontId="8" fillId="0" borderId="17" xfId="0" applyFont="1" applyBorder="1"/>
    <xf numFmtId="3" fontId="8" fillId="0" borderId="26" xfId="0" applyNumberFormat="1" applyFont="1" applyBorder="1" applyAlignment="1">
      <alignment horizontal="right"/>
    </xf>
    <xf numFmtId="165" fontId="8" fillId="0" borderId="10" xfId="0" applyNumberFormat="1" applyFont="1" applyBorder="1" applyAlignment="1">
      <alignment horizontal="right"/>
    </xf>
    <xf numFmtId="3" fontId="8" fillId="0" borderId="36" xfId="0" applyNumberFormat="1" applyFont="1" applyBorder="1" applyAlignment="1">
      <alignment horizontal="right"/>
    </xf>
    <xf numFmtId="4" fontId="8" fillId="0" borderId="25" xfId="0" applyNumberFormat="1" applyFont="1" applyBorder="1" applyAlignment="1">
      <alignment horizontal="right"/>
    </xf>
    <xf numFmtId="3" fontId="8" fillId="0" borderId="17" xfId="0" applyNumberFormat="1" applyFont="1" applyBorder="1" applyAlignment="1">
      <alignment horizontal="right"/>
    </xf>
    <xf numFmtId="0" fontId="0" fillId="2" borderId="28" xfId="0" applyFill="1" applyBorder="1"/>
    <xf numFmtId="0" fontId="7" fillId="2" borderId="31" xfId="0" applyFont="1" applyFill="1" applyBorder="1"/>
    <xf numFmtId="0" fontId="0" fillId="2" borderId="31" xfId="0" applyFill="1" applyBorder="1"/>
    <xf numFmtId="4" fontId="0" fillId="2" borderId="42" xfId="0" applyNumberFormat="1" applyFill="1" applyBorder="1"/>
    <xf numFmtId="4" fontId="0" fillId="2" borderId="28" xfId="0" applyNumberFormat="1" applyFill="1" applyBorder="1"/>
    <xf numFmtId="4" fontId="0" fillId="2" borderId="31" xfId="0" applyNumberForma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0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46" xfId="1" applyFont="1" applyBorder="1" applyAlignment="1">
      <alignment horizontal="right"/>
    </xf>
    <xf numFmtId="0" fontId="10" fillId="0" borderId="45" xfId="1" applyBorder="1" applyAlignment="1">
      <alignment horizontal="left"/>
    </xf>
    <xf numFmtId="0" fontId="10" fillId="0" borderId="47" xfId="1" applyBorder="1"/>
    <xf numFmtId="0" fontId="11" fillId="0" borderId="0" xfId="1" applyFont="1"/>
    <xf numFmtId="0" fontId="10" fillId="0" borderId="0" xfId="1" applyFont="1"/>
    <xf numFmtId="0" fontId="10" fillId="0" borderId="0" xfId="1" applyAlignment="1">
      <alignment horizontal="right"/>
    </xf>
    <xf numFmtId="0" fontId="10" fillId="0" borderId="0" xfId="1" applyAlignment="1"/>
    <xf numFmtId="49" fontId="15" fillId="2" borderId="10" xfId="1" applyNumberFormat="1" applyFont="1" applyFill="1" applyBorder="1"/>
    <xf numFmtId="0" fontId="15" fillId="2" borderId="8" xfId="1" applyFont="1" applyFill="1" applyBorder="1" applyAlignment="1">
      <alignment horizontal="center"/>
    </xf>
    <xf numFmtId="0" fontId="15" fillId="2" borderId="8" xfId="1" applyNumberFormat="1" applyFont="1" applyFill="1" applyBorder="1" applyAlignment="1">
      <alignment horizontal="center"/>
    </xf>
    <xf numFmtId="0" fontId="15" fillId="2" borderId="10" xfId="1" applyFont="1" applyFill="1" applyBorder="1" applyAlignment="1">
      <alignment horizontal="center"/>
    </xf>
    <xf numFmtId="0" fontId="7" fillId="0" borderId="56" xfId="1" applyFont="1" applyBorder="1" applyAlignment="1">
      <alignment horizontal="center"/>
    </xf>
    <xf numFmtId="49" fontId="7" fillId="0" borderId="56" xfId="1" applyNumberFormat="1" applyFont="1" applyBorder="1" applyAlignment="1">
      <alignment horizontal="left"/>
    </xf>
    <xf numFmtId="0" fontId="7" fillId="0" borderId="56" xfId="1" applyFont="1" applyBorder="1"/>
    <xf numFmtId="0" fontId="10" fillId="0" borderId="56" xfId="1" applyBorder="1" applyAlignment="1">
      <alignment horizontal="center"/>
    </xf>
    <xf numFmtId="0" fontId="10" fillId="0" borderId="56" xfId="1" applyNumberFormat="1" applyBorder="1" applyAlignment="1">
      <alignment horizontal="right"/>
    </xf>
    <xf numFmtId="0" fontId="10" fillId="0" borderId="56" xfId="1" applyNumberFormat="1" applyBorder="1"/>
    <xf numFmtId="0" fontId="10" fillId="0" borderId="0" xfId="1" applyNumberFormat="1"/>
    <xf numFmtId="0" fontId="16" fillId="0" borderId="0" xfId="1" applyFont="1"/>
    <xf numFmtId="0" fontId="8" fillId="0" borderId="56" xfId="1" applyFont="1" applyBorder="1" applyAlignment="1">
      <alignment horizontal="center" vertical="top"/>
    </xf>
    <xf numFmtId="49" fontId="9" fillId="0" borderId="56" xfId="1" applyNumberFormat="1" applyFont="1" applyBorder="1" applyAlignment="1">
      <alignment horizontal="left" vertical="top"/>
    </xf>
    <xf numFmtId="0" fontId="9" fillId="0" borderId="56" xfId="1" applyFont="1" applyBorder="1" applyAlignment="1">
      <alignment wrapText="1"/>
    </xf>
    <xf numFmtId="49" fontId="17" fillId="0" borderId="56" xfId="1" applyNumberFormat="1" applyFont="1" applyBorder="1" applyAlignment="1">
      <alignment horizontal="center" shrinkToFit="1"/>
    </xf>
    <xf numFmtId="4" fontId="17" fillId="0" borderId="56" xfId="1" applyNumberFormat="1" applyFont="1" applyBorder="1" applyAlignment="1">
      <alignment horizontal="right"/>
    </xf>
    <xf numFmtId="4" fontId="17" fillId="0" borderId="56" xfId="1" applyNumberFormat="1" applyFont="1" applyBorder="1"/>
    <xf numFmtId="0" fontId="10" fillId="2" borderId="5" xfId="1" applyFill="1" applyBorder="1" applyAlignment="1">
      <alignment horizontal="center"/>
    </xf>
    <xf numFmtId="49" fontId="18" fillId="2" borderId="5" xfId="1" applyNumberFormat="1" applyFont="1" applyFill="1" applyBorder="1" applyAlignment="1">
      <alignment horizontal="left"/>
    </xf>
    <xf numFmtId="0" fontId="18" fillId="2" borderId="5" xfId="1" applyFont="1" applyFill="1" applyBorder="1"/>
    <xf numFmtId="4" fontId="10" fillId="2" borderId="5" xfId="1" applyNumberFormat="1" applyFill="1" applyBorder="1" applyAlignment="1">
      <alignment horizontal="right"/>
    </xf>
    <xf numFmtId="4" fontId="7" fillId="2" borderId="5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19" fillId="0" borderId="0" xfId="1" applyFont="1" applyAlignment="1"/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10" fillId="0" borderId="0" xfId="1" applyBorder="1" applyAlignment="1">
      <alignment horizontal="right"/>
    </xf>
    <xf numFmtId="49" fontId="11" fillId="0" borderId="12" xfId="0" applyNumberFormat="1" applyFont="1" applyBorder="1"/>
    <xf numFmtId="3" fontId="8" fillId="0" borderId="13" xfId="0" applyNumberFormat="1" applyFont="1" applyBorder="1"/>
    <xf numFmtId="3" fontId="8" fillId="0" borderId="56" xfId="0" applyNumberFormat="1" applyFont="1" applyBorder="1"/>
    <xf numFmtId="3" fontId="8" fillId="0" borderId="57" xfId="0" applyNumberFormat="1" applyFont="1" applyBorder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0" fillId="0" borderId="28" xfId="0" applyBorder="1" applyAlignment="1">
      <alignment horizontal="center" shrinkToFit="1"/>
    </xf>
    <xf numFmtId="0" fontId="0" fillId="0" borderId="29" xfId="0" applyBorder="1" applyAlignment="1">
      <alignment horizontal="center" shrinkToFit="1"/>
    </xf>
    <xf numFmtId="166" fontId="0" fillId="0" borderId="15" xfId="0" applyNumberFormat="1" applyBorder="1" applyAlignment="1">
      <alignment horizontal="right" indent="2"/>
    </xf>
    <xf numFmtId="166" fontId="0" fillId="0" borderId="16" xfId="0" applyNumberForma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10" fillId="0" borderId="43" xfId="1" applyFont="1" applyBorder="1" applyAlignment="1">
      <alignment horizontal="center"/>
    </xf>
    <xf numFmtId="0" fontId="10" fillId="0" borderId="44" xfId="1" applyFont="1" applyBorder="1" applyAlignment="1">
      <alignment horizontal="center"/>
    </xf>
    <xf numFmtId="0" fontId="10" fillId="0" borderId="48" xfId="1" applyFont="1" applyBorder="1" applyAlignment="1">
      <alignment horizontal="center"/>
    </xf>
    <xf numFmtId="0" fontId="10" fillId="0" borderId="49" xfId="1" applyFont="1" applyBorder="1" applyAlignment="1">
      <alignment horizontal="center"/>
    </xf>
    <xf numFmtId="0" fontId="10" fillId="0" borderId="51" xfId="1" applyFont="1" applyBorder="1" applyAlignment="1">
      <alignment horizontal="left"/>
    </xf>
    <xf numFmtId="0" fontId="10" fillId="0" borderId="50" xfId="1" applyFont="1" applyBorder="1" applyAlignment="1">
      <alignment horizontal="left"/>
    </xf>
    <xf numFmtId="0" fontId="10" fillId="0" borderId="52" xfId="1" applyFont="1" applyBorder="1" applyAlignment="1">
      <alignment horizontal="left"/>
    </xf>
    <xf numFmtId="3" fontId="7" fillId="2" borderId="31" xfId="0" applyNumberFormat="1" applyFont="1" applyFill="1" applyBorder="1" applyAlignment="1">
      <alignment horizontal="right"/>
    </xf>
    <xf numFmtId="3" fontId="7" fillId="2" borderId="42" xfId="0" applyNumberFormat="1" applyFont="1" applyFill="1" applyBorder="1" applyAlignment="1">
      <alignment horizontal="right"/>
    </xf>
    <xf numFmtId="0" fontId="12" fillId="0" borderId="0" xfId="1" applyFont="1" applyAlignment="1">
      <alignment horizontal="center"/>
    </xf>
    <xf numFmtId="49" fontId="10" fillId="0" borderId="48" xfId="1" applyNumberFormat="1" applyFont="1" applyBorder="1" applyAlignment="1">
      <alignment horizontal="center"/>
    </xf>
    <xf numFmtId="0" fontId="10" fillId="0" borderId="51" xfId="1" applyBorder="1" applyAlignment="1">
      <alignment horizontal="center" shrinkToFit="1"/>
    </xf>
    <xf numFmtId="0" fontId="10" fillId="0" borderId="50" xfId="1" applyBorder="1" applyAlignment="1">
      <alignment horizontal="center" shrinkToFit="1"/>
    </xf>
    <xf numFmtId="0" fontId="10" fillId="0" borderId="52" xfId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6"/>
  <sheetViews>
    <sheetView tabSelected="1" workbookViewId="0">
      <selection activeCell="N9" sqref="N9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7" customHeight="1" x14ac:dyDescent="0.2">
      <c r="A1" s="193" t="s">
        <v>351</v>
      </c>
      <c r="B1" s="193"/>
    </row>
    <row r="2" spans="1:57" ht="24.75" customHeight="1" thickBot="1" x14ac:dyDescent="0.25">
      <c r="A2" s="1" t="s">
        <v>75</v>
      </c>
      <c r="B2" s="2"/>
      <c r="C2" s="2"/>
      <c r="D2" s="2"/>
      <c r="E2" s="2"/>
      <c r="F2" s="2"/>
      <c r="G2" s="2"/>
    </row>
    <row r="3" spans="1:57" ht="12.75" customHeight="1" x14ac:dyDescent="0.2">
      <c r="A3" s="3" t="s">
        <v>0</v>
      </c>
      <c r="B3" s="4"/>
      <c r="C3" s="5">
        <f>Rekapitulace!H1</f>
        <v>0</v>
      </c>
      <c r="D3" s="5" t="str">
        <f>Rekapitulace!G2</f>
        <v>ÚSTŘEDNÍ VYTÁPĚNÍ</v>
      </c>
      <c r="E3" s="4"/>
      <c r="F3" s="6" t="s">
        <v>1</v>
      </c>
      <c r="G3" s="7"/>
    </row>
    <row r="4" spans="1:57" ht="3" hidden="1" customHeight="1" x14ac:dyDescent="0.2">
      <c r="A4" s="8"/>
      <c r="B4" s="9"/>
      <c r="C4" s="10"/>
      <c r="D4" s="10"/>
      <c r="E4" s="9"/>
      <c r="F4" s="11"/>
      <c r="G4" s="12"/>
    </row>
    <row r="5" spans="1:57" ht="12" customHeight="1" x14ac:dyDescent="0.2">
      <c r="A5" s="13" t="s">
        <v>2</v>
      </c>
      <c r="B5" s="9"/>
      <c r="C5" s="10" t="s">
        <v>3</v>
      </c>
      <c r="D5" s="10"/>
      <c r="E5" s="9"/>
      <c r="F5" s="11" t="s">
        <v>4</v>
      </c>
      <c r="G5" s="14"/>
    </row>
    <row r="6" spans="1:57" ht="12.95" customHeight="1" x14ac:dyDescent="0.2">
      <c r="A6" s="15" t="s">
        <v>79</v>
      </c>
      <c r="B6" s="16"/>
      <c r="C6" s="17" t="s">
        <v>80</v>
      </c>
      <c r="D6" s="18"/>
      <c r="E6" s="19"/>
      <c r="F6" s="11" t="s">
        <v>6</v>
      </c>
      <c r="G6" s="12"/>
    </row>
    <row r="7" spans="1:57" ht="12.95" customHeight="1" x14ac:dyDescent="0.2">
      <c r="A7" s="13" t="s">
        <v>7</v>
      </c>
      <c r="B7" s="9"/>
      <c r="C7" s="10" t="s">
        <v>8</v>
      </c>
      <c r="D7" s="10"/>
      <c r="E7" s="9"/>
      <c r="F7" s="20" t="s">
        <v>9</v>
      </c>
      <c r="G7" s="21"/>
      <c r="O7" s="22"/>
    </row>
    <row r="8" spans="1:57" ht="12.95" customHeight="1" x14ac:dyDescent="0.2">
      <c r="A8" s="23" t="s">
        <v>77</v>
      </c>
      <c r="B8" s="24"/>
      <c r="C8" s="25" t="s">
        <v>78</v>
      </c>
      <c r="D8" s="26"/>
      <c r="E8" s="26"/>
      <c r="F8" s="27" t="s">
        <v>10</v>
      </c>
      <c r="G8" s="21">
        <f>IF(PocetMJ=0,,ROUND((F31+F33)/PocetMJ,1))</f>
        <v>0</v>
      </c>
    </row>
    <row r="9" spans="1:57" x14ac:dyDescent="0.2">
      <c r="A9" s="28" t="s">
        <v>11</v>
      </c>
      <c r="B9" s="11"/>
      <c r="C9" s="195"/>
      <c r="D9" s="195"/>
      <c r="E9" s="196"/>
      <c r="F9" s="29" t="s">
        <v>12</v>
      </c>
      <c r="G9" s="30"/>
      <c r="H9" s="31"/>
      <c r="I9" s="32"/>
    </row>
    <row r="10" spans="1:57" x14ac:dyDescent="0.2">
      <c r="A10" s="28" t="s">
        <v>13</v>
      </c>
      <c r="B10" s="11"/>
      <c r="C10" s="195">
        <f>Projektant</f>
        <v>0</v>
      </c>
      <c r="D10" s="195"/>
      <c r="E10" s="196"/>
      <c r="F10" s="11"/>
      <c r="G10" s="33"/>
      <c r="H10" s="34"/>
    </row>
    <row r="11" spans="1:57" x14ac:dyDescent="0.2">
      <c r="A11" s="28" t="s">
        <v>14</v>
      </c>
      <c r="B11" s="11"/>
      <c r="C11" s="195"/>
      <c r="D11" s="195"/>
      <c r="E11" s="195"/>
      <c r="F11" s="35"/>
      <c r="G11" s="36"/>
      <c r="H11" s="37"/>
    </row>
    <row r="12" spans="1:57" ht="13.5" customHeight="1" x14ac:dyDescent="0.2">
      <c r="A12" s="28" t="s">
        <v>15</v>
      </c>
      <c r="B12" s="11"/>
      <c r="C12" s="195"/>
      <c r="D12" s="195"/>
      <c r="E12" s="195"/>
      <c r="F12" s="38" t="s">
        <v>16</v>
      </c>
      <c r="G12" s="39"/>
      <c r="H12" s="34"/>
      <c r="BA12" s="40"/>
      <c r="BB12" s="40"/>
      <c r="BC12" s="40"/>
      <c r="BD12" s="40"/>
      <c r="BE12" s="40"/>
    </row>
    <row r="13" spans="1:57" ht="12.75" customHeight="1" x14ac:dyDescent="0.2">
      <c r="A13" s="41" t="s">
        <v>17</v>
      </c>
      <c r="B13" s="9"/>
      <c r="C13" s="197"/>
      <c r="D13" s="197"/>
      <c r="E13" s="197"/>
      <c r="F13" s="42" t="s">
        <v>18</v>
      </c>
      <c r="G13" s="43"/>
      <c r="H13" s="34"/>
    </row>
    <row r="14" spans="1:57" ht="28.5" customHeight="1" thickBot="1" x14ac:dyDescent="0.25">
      <c r="A14" s="44" t="s">
        <v>19</v>
      </c>
      <c r="B14" s="45"/>
      <c r="C14" s="45"/>
      <c r="D14" s="45"/>
      <c r="E14" s="46"/>
      <c r="F14" s="46"/>
      <c r="G14" s="47"/>
      <c r="H14" s="34"/>
    </row>
    <row r="15" spans="1:57" ht="17.25" customHeight="1" thickBot="1" x14ac:dyDescent="0.25">
      <c r="A15" s="48" t="s">
        <v>20</v>
      </c>
      <c r="B15" s="49"/>
      <c r="C15" s="50"/>
      <c r="D15" s="51" t="s">
        <v>21</v>
      </c>
      <c r="E15" s="52"/>
      <c r="F15" s="52"/>
      <c r="G15" s="50"/>
    </row>
    <row r="16" spans="1:57" ht="15.95" customHeight="1" x14ac:dyDescent="0.2">
      <c r="A16" s="53"/>
      <c r="B16" s="54" t="s">
        <v>22</v>
      </c>
      <c r="C16" s="55">
        <f>HSV</f>
        <v>0</v>
      </c>
      <c r="D16" s="56" t="str">
        <f>Rekapitulace!A24</f>
        <v>Ztížené výrobní podmínky</v>
      </c>
      <c r="E16" s="57"/>
      <c r="F16" s="58"/>
      <c r="G16" s="55">
        <f>Rekapitulace!I24</f>
        <v>0</v>
      </c>
    </row>
    <row r="17" spans="1:7" ht="15.95" customHeight="1" x14ac:dyDescent="0.2">
      <c r="A17" s="53" t="s">
        <v>23</v>
      </c>
      <c r="B17" s="54" t="s">
        <v>24</v>
      </c>
      <c r="C17" s="55">
        <f>PSV</f>
        <v>0</v>
      </c>
      <c r="D17" s="59" t="str">
        <f>Rekapitulace!A25</f>
        <v>Oborová přirážka</v>
      </c>
      <c r="E17" s="60"/>
      <c r="F17" s="61"/>
      <c r="G17" s="55">
        <f>Rekapitulace!I25</f>
        <v>0</v>
      </c>
    </row>
    <row r="18" spans="1:7" ht="15.95" customHeight="1" x14ac:dyDescent="0.2">
      <c r="A18" s="53" t="s">
        <v>25</v>
      </c>
      <c r="B18" s="54" t="s">
        <v>26</v>
      </c>
      <c r="C18" s="55">
        <f>Mont</f>
        <v>0</v>
      </c>
      <c r="D18" s="59" t="str">
        <f>Rekapitulace!A26</f>
        <v>Přesun stavebních kapacit</v>
      </c>
      <c r="E18" s="60"/>
      <c r="F18" s="61"/>
      <c r="G18" s="55">
        <f>Rekapitulace!I26</f>
        <v>0</v>
      </c>
    </row>
    <row r="19" spans="1:7" ht="15.95" customHeight="1" x14ac:dyDescent="0.2">
      <c r="A19" s="62" t="s">
        <v>27</v>
      </c>
      <c r="B19" s="63" t="s">
        <v>28</v>
      </c>
      <c r="C19" s="55">
        <f>Dodavka</f>
        <v>0</v>
      </c>
      <c r="D19" s="59" t="str">
        <f>Rekapitulace!A27</f>
        <v>Mimostaveništní doprava</v>
      </c>
      <c r="E19" s="60"/>
      <c r="F19" s="61"/>
      <c r="G19" s="55">
        <f>Rekapitulace!I27</f>
        <v>0</v>
      </c>
    </row>
    <row r="20" spans="1:7" ht="15.95" customHeight="1" x14ac:dyDescent="0.2">
      <c r="A20" s="64" t="s">
        <v>29</v>
      </c>
      <c r="B20" s="54"/>
      <c r="C20" s="55">
        <f>SUM(C16:C19)</f>
        <v>0</v>
      </c>
      <c r="D20" s="65" t="str">
        <f>Rekapitulace!A28</f>
        <v>Zařízení staveniště</v>
      </c>
      <c r="E20" s="60"/>
      <c r="F20" s="61"/>
      <c r="G20" s="55">
        <f>Rekapitulace!I28</f>
        <v>0</v>
      </c>
    </row>
    <row r="21" spans="1:7" ht="15.95" customHeight="1" x14ac:dyDescent="0.2">
      <c r="A21" s="64"/>
      <c r="B21" s="54"/>
      <c r="C21" s="55"/>
      <c r="D21" s="59" t="str">
        <f>Rekapitulace!A29</f>
        <v>Provoz investora</v>
      </c>
      <c r="E21" s="60"/>
      <c r="F21" s="61"/>
      <c r="G21" s="55">
        <f>Rekapitulace!I29</f>
        <v>0</v>
      </c>
    </row>
    <row r="22" spans="1:7" ht="15.95" customHeight="1" x14ac:dyDescent="0.2">
      <c r="A22" s="64" t="s">
        <v>30</v>
      </c>
      <c r="B22" s="54"/>
      <c r="C22" s="55">
        <f>HZS</f>
        <v>0</v>
      </c>
      <c r="D22" s="59" t="str">
        <f>Rekapitulace!A30</f>
        <v>Kompletační činnost (IČD)</v>
      </c>
      <c r="E22" s="60"/>
      <c r="F22" s="61"/>
      <c r="G22" s="55">
        <f>Rekapitulace!I30</f>
        <v>0</v>
      </c>
    </row>
    <row r="23" spans="1:7" ht="15.95" customHeight="1" x14ac:dyDescent="0.2">
      <c r="A23" s="66" t="s">
        <v>31</v>
      </c>
      <c r="B23" s="34"/>
      <c r="C23" s="55">
        <f>C20+C22</f>
        <v>0</v>
      </c>
      <c r="D23" s="59" t="s">
        <v>32</v>
      </c>
      <c r="E23" s="60"/>
      <c r="F23" s="61"/>
      <c r="G23" s="55">
        <f>G24-SUM(G16:G22)</f>
        <v>0</v>
      </c>
    </row>
    <row r="24" spans="1:7" ht="15.95" customHeight="1" thickBot="1" x14ac:dyDescent="0.25">
      <c r="A24" s="198" t="s">
        <v>33</v>
      </c>
      <c r="B24" s="199"/>
      <c r="C24" s="67">
        <f>C23+G24</f>
        <v>0</v>
      </c>
      <c r="D24" s="68" t="s">
        <v>34</v>
      </c>
      <c r="E24" s="69"/>
      <c r="F24" s="70"/>
      <c r="G24" s="55">
        <f>VRN</f>
        <v>0</v>
      </c>
    </row>
    <row r="25" spans="1:7" x14ac:dyDescent="0.2">
      <c r="A25" s="71" t="s">
        <v>35</v>
      </c>
      <c r="B25" s="72"/>
      <c r="C25" s="73"/>
      <c r="D25" s="72" t="s">
        <v>36</v>
      </c>
      <c r="E25" s="72"/>
      <c r="F25" s="74" t="s">
        <v>37</v>
      </c>
      <c r="G25" s="75"/>
    </row>
    <row r="26" spans="1:7" x14ac:dyDescent="0.2">
      <c r="A26" s="66" t="s">
        <v>38</v>
      </c>
      <c r="B26" s="34"/>
      <c r="C26" s="76"/>
      <c r="D26" s="34" t="s">
        <v>38</v>
      </c>
      <c r="F26" s="77" t="s">
        <v>38</v>
      </c>
      <c r="G26" s="78"/>
    </row>
    <row r="27" spans="1:7" ht="37.5" customHeight="1" x14ac:dyDescent="0.2">
      <c r="A27" s="66" t="s">
        <v>39</v>
      </c>
      <c r="B27" s="79"/>
      <c r="C27" s="76"/>
      <c r="D27" s="34" t="s">
        <v>39</v>
      </c>
      <c r="F27" s="77" t="s">
        <v>39</v>
      </c>
      <c r="G27" s="78"/>
    </row>
    <row r="28" spans="1:7" x14ac:dyDescent="0.2">
      <c r="A28" s="66"/>
      <c r="B28" s="80"/>
      <c r="C28" s="76"/>
      <c r="D28" s="34"/>
      <c r="F28" s="77"/>
      <c r="G28" s="78"/>
    </row>
    <row r="29" spans="1:7" x14ac:dyDescent="0.2">
      <c r="A29" s="66" t="s">
        <v>40</v>
      </c>
      <c r="B29" s="34"/>
      <c r="C29" s="76"/>
      <c r="D29" s="77" t="s">
        <v>41</v>
      </c>
      <c r="E29" s="76"/>
      <c r="F29" s="81" t="s">
        <v>41</v>
      </c>
      <c r="G29" s="78"/>
    </row>
    <row r="30" spans="1:7" ht="69" customHeight="1" x14ac:dyDescent="0.2">
      <c r="A30" s="66"/>
      <c r="B30" s="34"/>
      <c r="C30" s="82"/>
      <c r="D30" s="83"/>
      <c r="E30" s="82"/>
      <c r="F30" s="34"/>
      <c r="G30" s="78"/>
    </row>
    <row r="31" spans="1:7" x14ac:dyDescent="0.2">
      <c r="A31" s="84" t="s">
        <v>42</v>
      </c>
      <c r="B31" s="85"/>
      <c r="C31" s="86">
        <v>21</v>
      </c>
      <c r="D31" s="85" t="s">
        <v>43</v>
      </c>
      <c r="E31" s="87"/>
      <c r="F31" s="200">
        <f>ROUND(C24-F33,0)</f>
        <v>0</v>
      </c>
      <c r="G31" s="201"/>
    </row>
    <row r="32" spans="1:7" x14ac:dyDescent="0.2">
      <c r="A32" s="84" t="s">
        <v>44</v>
      </c>
      <c r="B32" s="85"/>
      <c r="C32" s="86">
        <f>SazbaDPH1</f>
        <v>21</v>
      </c>
      <c r="D32" s="85" t="s">
        <v>45</v>
      </c>
      <c r="E32" s="87"/>
      <c r="F32" s="200">
        <f>ROUND(PRODUCT(F31,C32/100),1)</f>
        <v>0</v>
      </c>
      <c r="G32" s="201"/>
    </row>
    <row r="33" spans="1:8" x14ac:dyDescent="0.2">
      <c r="A33" s="84" t="s">
        <v>42</v>
      </c>
      <c r="B33" s="85"/>
      <c r="C33" s="86">
        <v>0</v>
      </c>
      <c r="D33" s="85" t="s">
        <v>45</v>
      </c>
      <c r="E33" s="87"/>
      <c r="F33" s="200">
        <v>0</v>
      </c>
      <c r="G33" s="201"/>
    </row>
    <row r="34" spans="1:8" x14ac:dyDescent="0.2">
      <c r="A34" s="84" t="s">
        <v>44</v>
      </c>
      <c r="B34" s="88"/>
      <c r="C34" s="89">
        <f>SazbaDPH2</f>
        <v>0</v>
      </c>
      <c r="D34" s="85" t="s">
        <v>45</v>
      </c>
      <c r="E34" s="61"/>
      <c r="F34" s="200">
        <f>ROUND(PRODUCT(F33,C34/100),1)</f>
        <v>0</v>
      </c>
      <c r="G34" s="201"/>
    </row>
    <row r="35" spans="1:8" s="93" customFormat="1" ht="19.5" customHeight="1" thickBot="1" x14ac:dyDescent="0.3">
      <c r="A35" s="90" t="s">
        <v>46</v>
      </c>
      <c r="B35" s="91"/>
      <c r="C35" s="91"/>
      <c r="D35" s="91"/>
      <c r="E35" s="92"/>
      <c r="F35" s="202">
        <f>CEILING(SUM(F31:F34),1)</f>
        <v>0</v>
      </c>
      <c r="G35" s="203"/>
    </row>
    <row r="37" spans="1:8" x14ac:dyDescent="0.2">
      <c r="A37" s="94" t="s">
        <v>47</v>
      </c>
      <c r="B37" s="94"/>
      <c r="C37" s="94"/>
      <c r="D37" s="94"/>
      <c r="E37" s="94"/>
      <c r="F37" s="94"/>
      <c r="G37" s="94"/>
      <c r="H37" t="s">
        <v>5</v>
      </c>
    </row>
    <row r="38" spans="1:8" ht="14.25" customHeight="1" x14ac:dyDescent="0.2">
      <c r="A38" s="94"/>
      <c r="B38" s="194"/>
      <c r="C38" s="194"/>
      <c r="D38" s="194"/>
      <c r="E38" s="194"/>
      <c r="F38" s="194"/>
      <c r="G38" s="194"/>
      <c r="H38" t="s">
        <v>5</v>
      </c>
    </row>
    <row r="39" spans="1:8" ht="12.75" customHeight="1" x14ac:dyDescent="0.2">
      <c r="A39" s="95"/>
      <c r="B39" s="194"/>
      <c r="C39" s="194"/>
      <c r="D39" s="194"/>
      <c r="E39" s="194"/>
      <c r="F39" s="194"/>
      <c r="G39" s="194"/>
      <c r="H39" t="s">
        <v>5</v>
      </c>
    </row>
    <row r="40" spans="1:8" x14ac:dyDescent="0.2">
      <c r="A40" s="95"/>
      <c r="B40" s="194"/>
      <c r="C40" s="194"/>
      <c r="D40" s="194"/>
      <c r="E40" s="194"/>
      <c r="F40" s="194"/>
      <c r="G40" s="194"/>
      <c r="H40" t="s">
        <v>5</v>
      </c>
    </row>
    <row r="41" spans="1:8" x14ac:dyDescent="0.2">
      <c r="A41" s="95"/>
      <c r="B41" s="194"/>
      <c r="C41" s="194"/>
      <c r="D41" s="194"/>
      <c r="E41" s="194"/>
      <c r="F41" s="194"/>
      <c r="G41" s="194"/>
      <c r="H41" t="s">
        <v>5</v>
      </c>
    </row>
    <row r="42" spans="1:8" x14ac:dyDescent="0.2">
      <c r="A42" s="95"/>
      <c r="B42" s="194"/>
      <c r="C42" s="194"/>
      <c r="D42" s="194"/>
      <c r="E42" s="194"/>
      <c r="F42" s="194"/>
      <c r="G42" s="194"/>
      <c r="H42" t="s">
        <v>5</v>
      </c>
    </row>
    <row r="43" spans="1:8" x14ac:dyDescent="0.2">
      <c r="A43" s="95"/>
      <c r="B43" s="194"/>
      <c r="C43" s="194"/>
      <c r="D43" s="194"/>
      <c r="E43" s="194"/>
      <c r="F43" s="194"/>
      <c r="G43" s="194"/>
      <c r="H43" t="s">
        <v>5</v>
      </c>
    </row>
    <row r="44" spans="1:8" x14ac:dyDescent="0.2">
      <c r="A44" s="95"/>
      <c r="B44" s="194"/>
      <c r="C44" s="194"/>
      <c r="D44" s="194"/>
      <c r="E44" s="194"/>
      <c r="F44" s="194"/>
      <c r="G44" s="194"/>
      <c r="H44" t="s">
        <v>5</v>
      </c>
    </row>
    <row r="45" spans="1:8" x14ac:dyDescent="0.2">
      <c r="A45" s="95"/>
      <c r="B45" s="194"/>
      <c r="C45" s="194"/>
      <c r="D45" s="194"/>
      <c r="E45" s="194"/>
      <c r="F45" s="194"/>
      <c r="G45" s="194"/>
      <c r="H45" t="s">
        <v>5</v>
      </c>
    </row>
    <row r="46" spans="1:8" ht="0.75" customHeight="1" x14ac:dyDescent="0.2">
      <c r="A46" s="95"/>
      <c r="B46" s="194"/>
      <c r="C46" s="194"/>
      <c r="D46" s="194"/>
      <c r="E46" s="194"/>
      <c r="F46" s="194"/>
      <c r="G46" s="194"/>
      <c r="H46" t="s">
        <v>5</v>
      </c>
    </row>
    <row r="47" spans="1:8" x14ac:dyDescent="0.2">
      <c r="B47" s="204"/>
      <c r="C47" s="204"/>
      <c r="D47" s="204"/>
      <c r="E47" s="204"/>
      <c r="F47" s="204"/>
      <c r="G47" s="204"/>
    </row>
    <row r="48" spans="1:8" x14ac:dyDescent="0.2">
      <c r="B48" s="204"/>
      <c r="C48" s="204"/>
      <c r="D48" s="204"/>
      <c r="E48" s="204"/>
      <c r="F48" s="204"/>
      <c r="G48" s="204"/>
    </row>
    <row r="49" spans="2:7" x14ac:dyDescent="0.2">
      <c r="B49" s="204"/>
      <c r="C49" s="204"/>
      <c r="D49" s="204"/>
      <c r="E49" s="204"/>
      <c r="F49" s="204"/>
      <c r="G49" s="204"/>
    </row>
    <row r="50" spans="2:7" x14ac:dyDescent="0.2">
      <c r="B50" s="204"/>
      <c r="C50" s="204"/>
      <c r="D50" s="204"/>
      <c r="E50" s="204"/>
      <c r="F50" s="204"/>
      <c r="G50" s="204"/>
    </row>
    <row r="51" spans="2:7" x14ac:dyDescent="0.2">
      <c r="B51" s="204"/>
      <c r="C51" s="204"/>
      <c r="D51" s="204"/>
      <c r="E51" s="204"/>
      <c r="F51" s="204"/>
      <c r="G51" s="204"/>
    </row>
    <row r="52" spans="2:7" x14ac:dyDescent="0.2">
      <c r="B52" s="204"/>
      <c r="C52" s="204"/>
      <c r="D52" s="204"/>
      <c r="E52" s="204"/>
      <c r="F52" s="204"/>
      <c r="G52" s="204"/>
    </row>
    <row r="53" spans="2:7" x14ac:dyDescent="0.2">
      <c r="B53" s="204"/>
      <c r="C53" s="204"/>
      <c r="D53" s="204"/>
      <c r="E53" s="204"/>
      <c r="F53" s="204"/>
      <c r="G53" s="204"/>
    </row>
    <row r="54" spans="2:7" x14ac:dyDescent="0.2">
      <c r="B54" s="204"/>
      <c r="C54" s="204"/>
      <c r="D54" s="204"/>
      <c r="E54" s="204"/>
      <c r="F54" s="204"/>
      <c r="G54" s="204"/>
    </row>
    <row r="55" spans="2:7" x14ac:dyDescent="0.2">
      <c r="B55" s="204"/>
      <c r="C55" s="204"/>
      <c r="D55" s="204"/>
      <c r="E55" s="204"/>
      <c r="F55" s="204"/>
      <c r="G55" s="204"/>
    </row>
    <row r="56" spans="2:7" x14ac:dyDescent="0.2">
      <c r="B56" s="204"/>
      <c r="C56" s="204"/>
      <c r="D56" s="204"/>
      <c r="E56" s="204"/>
      <c r="F56" s="204"/>
      <c r="G56" s="204"/>
    </row>
  </sheetData>
  <mergeCells count="23">
    <mergeCell ref="B53:G53"/>
    <mergeCell ref="B54:G54"/>
    <mergeCell ref="B55:G55"/>
    <mergeCell ref="B56:G56"/>
    <mergeCell ref="B47:G47"/>
    <mergeCell ref="B48:G48"/>
    <mergeCell ref="B49:G49"/>
    <mergeCell ref="B50:G50"/>
    <mergeCell ref="B51:G51"/>
    <mergeCell ref="B52:G52"/>
    <mergeCell ref="A1:B1"/>
    <mergeCell ref="B38:G46"/>
    <mergeCell ref="C9:E9"/>
    <mergeCell ref="C10:E10"/>
    <mergeCell ref="C11:E11"/>
    <mergeCell ref="C12:E12"/>
    <mergeCell ref="C13:E13"/>
    <mergeCell ref="A24:B24"/>
    <mergeCell ref="F31:G31"/>
    <mergeCell ref="F32:G32"/>
    <mergeCell ref="F33:G33"/>
    <mergeCell ref="F34:G34"/>
    <mergeCell ref="F35:G3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3"/>
  <sheetViews>
    <sheetView workbookViewId="0">
      <selection activeCell="H32" sqref="H32:I32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05" t="s">
        <v>48</v>
      </c>
      <c r="B1" s="206"/>
      <c r="C1" s="96" t="str">
        <f>CONCATENATE(cislostavby," ",nazevstavby)</f>
        <v>178 KOTELNA ÚHÚL</v>
      </c>
      <c r="D1" s="97"/>
      <c r="E1" s="98"/>
      <c r="F1" s="97"/>
      <c r="G1" s="99" t="s">
        <v>49</v>
      </c>
      <c r="H1" s="100"/>
      <c r="I1" s="101"/>
    </row>
    <row r="2" spans="1:9" ht="13.5" thickBot="1" x14ac:dyDescent="0.25">
      <c r="A2" s="207" t="s">
        <v>50</v>
      </c>
      <c r="B2" s="208"/>
      <c r="C2" s="102" t="str">
        <f>CONCATENATE(cisloobjektu," ",nazevobjektu)</f>
        <v>1.4a ÚSTŘEDNÍ  VYTÁPĚNÍ</v>
      </c>
      <c r="D2" s="103"/>
      <c r="E2" s="104"/>
      <c r="F2" s="103"/>
      <c r="G2" s="209" t="s">
        <v>81</v>
      </c>
      <c r="H2" s="210"/>
      <c r="I2" s="211"/>
    </row>
    <row r="3" spans="1:9" ht="13.5" thickTop="1" x14ac:dyDescent="0.2">
      <c r="F3" s="34"/>
    </row>
    <row r="4" spans="1:9" ht="19.5" customHeight="1" x14ac:dyDescent="0.25">
      <c r="A4" s="105" t="s">
        <v>51</v>
      </c>
      <c r="B4" s="106"/>
      <c r="C4" s="106"/>
      <c r="D4" s="106"/>
      <c r="E4" s="107"/>
      <c r="F4" s="106"/>
      <c r="G4" s="106"/>
      <c r="H4" s="106"/>
      <c r="I4" s="106"/>
    </row>
    <row r="5" spans="1:9" ht="13.5" thickBot="1" x14ac:dyDescent="0.25"/>
    <row r="6" spans="1:9" s="34" customFormat="1" ht="13.5" thickBot="1" x14ac:dyDescent="0.25">
      <c r="A6" s="108"/>
      <c r="B6" s="109" t="s">
        <v>52</v>
      </c>
      <c r="C6" s="109"/>
      <c r="D6" s="110"/>
      <c r="E6" s="111" t="s">
        <v>53</v>
      </c>
      <c r="F6" s="112" t="s">
        <v>54</v>
      </c>
      <c r="G6" s="112" t="s">
        <v>55</v>
      </c>
      <c r="H6" s="112" t="s">
        <v>56</v>
      </c>
      <c r="I6" s="113" t="s">
        <v>30</v>
      </c>
    </row>
    <row r="7" spans="1:9" s="34" customFormat="1" x14ac:dyDescent="0.2">
      <c r="A7" s="189" t="str">
        <f>Položky!B7</f>
        <v>713</v>
      </c>
      <c r="B7" s="114" t="str">
        <f>Položky!C7</f>
        <v>Izolace tepelné</v>
      </c>
      <c r="D7" s="115"/>
      <c r="E7" s="190">
        <f>Položky!BA16</f>
        <v>0</v>
      </c>
      <c r="F7" s="191">
        <f>Položky!BB16</f>
        <v>0</v>
      </c>
      <c r="G7" s="191">
        <f>Položky!BC16</f>
        <v>0</v>
      </c>
      <c r="H7" s="191">
        <f>Položky!BD16</f>
        <v>0</v>
      </c>
      <c r="I7" s="192">
        <f>Položky!BE16</f>
        <v>0</v>
      </c>
    </row>
    <row r="8" spans="1:9" s="34" customFormat="1" x14ac:dyDescent="0.2">
      <c r="A8" s="189" t="str">
        <f>Položky!B17</f>
        <v>723</v>
      </c>
      <c r="B8" s="114" t="str">
        <f>Položky!C17</f>
        <v>Vnitřní plynovod</v>
      </c>
      <c r="D8" s="115"/>
      <c r="E8" s="190">
        <f>Položky!BA40</f>
        <v>0</v>
      </c>
      <c r="F8" s="191">
        <f>Položky!BB40</f>
        <v>0</v>
      </c>
      <c r="G8" s="191">
        <f>Položky!BC40</f>
        <v>0</v>
      </c>
      <c r="H8" s="191">
        <f>Položky!BD40</f>
        <v>0</v>
      </c>
      <c r="I8" s="192">
        <f>Položky!BE40</f>
        <v>0</v>
      </c>
    </row>
    <row r="9" spans="1:9" s="34" customFormat="1" x14ac:dyDescent="0.2">
      <c r="A9" s="189" t="str">
        <f>Položky!B41</f>
        <v>726</v>
      </c>
      <c r="B9" s="114" t="str">
        <f>Položky!C41</f>
        <v>elektroinstalace</v>
      </c>
      <c r="D9" s="115"/>
      <c r="E9" s="190">
        <f>Položky!BA43</f>
        <v>0</v>
      </c>
      <c r="F9" s="191">
        <f>Položky!BB43</f>
        <v>0</v>
      </c>
      <c r="G9" s="191">
        <f>Položky!BC43</f>
        <v>0</v>
      </c>
      <c r="H9" s="191">
        <f>Položky!BD43</f>
        <v>0</v>
      </c>
      <c r="I9" s="192">
        <f>Položky!BE43</f>
        <v>0</v>
      </c>
    </row>
    <row r="10" spans="1:9" s="34" customFormat="1" x14ac:dyDescent="0.2">
      <c r="A10" s="189" t="str">
        <f>Položky!B44</f>
        <v>729</v>
      </c>
      <c r="B10" s="114" t="str">
        <f>Položky!C44</f>
        <v>demontáže</v>
      </c>
      <c r="D10" s="115"/>
      <c r="E10" s="190">
        <f>Položky!BA64</f>
        <v>0</v>
      </c>
      <c r="F10" s="191">
        <f>Položky!BB64</f>
        <v>0</v>
      </c>
      <c r="G10" s="191">
        <f>Položky!BC64</f>
        <v>0</v>
      </c>
      <c r="H10" s="191">
        <f>Položky!BD64</f>
        <v>0</v>
      </c>
      <c r="I10" s="192">
        <f>Položky!BE64</f>
        <v>0</v>
      </c>
    </row>
    <row r="11" spans="1:9" s="34" customFormat="1" x14ac:dyDescent="0.2">
      <c r="A11" s="189" t="str">
        <f>Položky!B65</f>
        <v>730</v>
      </c>
      <c r="B11" s="114" t="str">
        <f>Položky!C65</f>
        <v>Ústřední vytápění</v>
      </c>
      <c r="D11" s="115"/>
      <c r="E11" s="190">
        <f>Položky!BA69</f>
        <v>0</v>
      </c>
      <c r="F11" s="191">
        <f>Položky!BB69</f>
        <v>0</v>
      </c>
      <c r="G11" s="191">
        <f>Položky!BC69</f>
        <v>0</v>
      </c>
      <c r="H11" s="191">
        <f>Položky!BD69</f>
        <v>0</v>
      </c>
      <c r="I11" s="192">
        <f>Položky!BE69</f>
        <v>0</v>
      </c>
    </row>
    <row r="12" spans="1:9" s="34" customFormat="1" x14ac:dyDescent="0.2">
      <c r="A12" s="189" t="str">
        <f>Položky!B70</f>
        <v>731</v>
      </c>
      <c r="B12" s="114" t="str">
        <f>Položky!C70</f>
        <v>Kotelny</v>
      </c>
      <c r="D12" s="115"/>
      <c r="E12" s="190">
        <f>Položky!BA85</f>
        <v>0</v>
      </c>
      <c r="F12" s="191">
        <f>Položky!BB85</f>
        <v>0</v>
      </c>
      <c r="G12" s="191">
        <f>Položky!BC85</f>
        <v>0</v>
      </c>
      <c r="H12" s="191">
        <f>Položky!BD85</f>
        <v>0</v>
      </c>
      <c r="I12" s="192">
        <f>Položky!BE85</f>
        <v>0</v>
      </c>
    </row>
    <row r="13" spans="1:9" s="34" customFormat="1" x14ac:dyDescent="0.2">
      <c r="A13" s="189" t="str">
        <f>Položky!B86</f>
        <v>732</v>
      </c>
      <c r="B13" s="114" t="str">
        <f>Položky!C86</f>
        <v>Strojovny</v>
      </c>
      <c r="D13" s="115"/>
      <c r="E13" s="190">
        <f>Položky!BA99</f>
        <v>0</v>
      </c>
      <c r="F13" s="191">
        <f>Položky!BB99</f>
        <v>0</v>
      </c>
      <c r="G13" s="191">
        <f>Položky!BC99</f>
        <v>0</v>
      </c>
      <c r="H13" s="191">
        <f>Položky!BD99</f>
        <v>0</v>
      </c>
      <c r="I13" s="192">
        <f>Položky!BE99</f>
        <v>0</v>
      </c>
    </row>
    <row r="14" spans="1:9" s="34" customFormat="1" x14ac:dyDescent="0.2">
      <c r="A14" s="189" t="str">
        <f>Položky!B100</f>
        <v>733</v>
      </c>
      <c r="B14" s="114" t="str">
        <f>Položky!C100</f>
        <v>Rozvod potrubí</v>
      </c>
      <c r="D14" s="115"/>
      <c r="E14" s="190">
        <f>Položky!BA112</f>
        <v>0</v>
      </c>
      <c r="F14" s="191">
        <f>Položky!BB112</f>
        <v>0</v>
      </c>
      <c r="G14" s="191">
        <f>Položky!BC112</f>
        <v>0</v>
      </c>
      <c r="H14" s="191">
        <f>Položky!BD112</f>
        <v>0</v>
      </c>
      <c r="I14" s="192">
        <f>Položky!BE112</f>
        <v>0</v>
      </c>
    </row>
    <row r="15" spans="1:9" s="34" customFormat="1" x14ac:dyDescent="0.2">
      <c r="A15" s="189" t="str">
        <f>Položky!B113</f>
        <v>734</v>
      </c>
      <c r="B15" s="114" t="str">
        <f>Položky!C113</f>
        <v>Armatury</v>
      </c>
      <c r="D15" s="115"/>
      <c r="E15" s="190">
        <f>Položky!BA150</f>
        <v>0</v>
      </c>
      <c r="F15" s="191">
        <f>Položky!BB150</f>
        <v>0</v>
      </c>
      <c r="G15" s="191">
        <f>Položky!BC150</f>
        <v>0</v>
      </c>
      <c r="H15" s="191">
        <f>Položky!BD150</f>
        <v>0</v>
      </c>
      <c r="I15" s="192">
        <f>Položky!BE150</f>
        <v>0</v>
      </c>
    </row>
    <row r="16" spans="1:9" s="34" customFormat="1" x14ac:dyDescent="0.2">
      <c r="A16" s="189" t="str">
        <f>Položky!B151</f>
        <v>764</v>
      </c>
      <c r="B16" s="114" t="str">
        <f>Položky!C151</f>
        <v>Konstrukce klempířské</v>
      </c>
      <c r="D16" s="115"/>
      <c r="E16" s="190">
        <f>Položky!BA159</f>
        <v>0</v>
      </c>
      <c r="F16" s="191">
        <f>Položky!BB159</f>
        <v>0</v>
      </c>
      <c r="G16" s="191">
        <f>Položky!BC159</f>
        <v>0</v>
      </c>
      <c r="H16" s="191">
        <f>Položky!BD159</f>
        <v>0</v>
      </c>
      <c r="I16" s="192">
        <f>Položky!BE159</f>
        <v>0</v>
      </c>
    </row>
    <row r="17" spans="1:57" s="34" customFormat="1" x14ac:dyDescent="0.2">
      <c r="A17" s="189" t="str">
        <f>Položky!B160</f>
        <v>767</v>
      </c>
      <c r="B17" s="114" t="str">
        <f>Položky!C160</f>
        <v>Konstrukce zámečnické</v>
      </c>
      <c r="D17" s="115"/>
      <c r="E17" s="190">
        <f>Položky!BA166</f>
        <v>0</v>
      </c>
      <c r="F17" s="191">
        <f>Položky!BB166</f>
        <v>0</v>
      </c>
      <c r="G17" s="191">
        <f>Položky!BC166</f>
        <v>0</v>
      </c>
      <c r="H17" s="191">
        <f>Položky!BD166</f>
        <v>0</v>
      </c>
      <c r="I17" s="192">
        <f>Položky!BE166</f>
        <v>0</v>
      </c>
    </row>
    <row r="18" spans="1:57" s="34" customFormat="1" ht="13.5" thickBot="1" x14ac:dyDescent="0.25">
      <c r="A18" s="189" t="str">
        <f>Položky!B167</f>
        <v>783</v>
      </c>
      <c r="B18" s="114" t="str">
        <f>Položky!C167</f>
        <v>Nátěry</v>
      </c>
      <c r="D18" s="115"/>
      <c r="E18" s="190">
        <f>Položky!BA170</f>
        <v>0</v>
      </c>
      <c r="F18" s="191">
        <f>Položky!BB170</f>
        <v>0</v>
      </c>
      <c r="G18" s="191">
        <f>Položky!BC170</f>
        <v>0</v>
      </c>
      <c r="H18" s="191">
        <f>Položky!BD170</f>
        <v>0</v>
      </c>
      <c r="I18" s="192">
        <f>Položky!BE170</f>
        <v>0</v>
      </c>
    </row>
    <row r="19" spans="1:57" s="122" customFormat="1" ht="13.5" thickBot="1" x14ac:dyDescent="0.25">
      <c r="A19" s="116"/>
      <c r="B19" s="117" t="s">
        <v>57</v>
      </c>
      <c r="C19" s="117"/>
      <c r="D19" s="118"/>
      <c r="E19" s="119">
        <f>SUM(E7:E18)</f>
        <v>0</v>
      </c>
      <c r="F19" s="120">
        <f>SUM(F7:F18)</f>
        <v>0</v>
      </c>
      <c r="G19" s="120">
        <f>SUM(G7:G18)</f>
        <v>0</v>
      </c>
      <c r="H19" s="120">
        <f>SUM(H7:H18)</f>
        <v>0</v>
      </c>
      <c r="I19" s="121">
        <f>SUM(I7:I18)</f>
        <v>0</v>
      </c>
    </row>
    <row r="20" spans="1:57" x14ac:dyDescent="0.2">
      <c r="A20" s="34"/>
      <c r="B20" s="34"/>
      <c r="C20" s="34"/>
      <c r="D20" s="34"/>
      <c r="E20" s="34"/>
      <c r="F20" s="34"/>
      <c r="G20" s="34"/>
      <c r="H20" s="34"/>
      <c r="I20" s="34"/>
    </row>
    <row r="21" spans="1:57" ht="19.5" customHeight="1" x14ac:dyDescent="0.25">
      <c r="A21" s="106" t="s">
        <v>58</v>
      </c>
      <c r="B21" s="106"/>
      <c r="C21" s="106"/>
      <c r="D21" s="106"/>
      <c r="E21" s="106"/>
      <c r="F21" s="106"/>
      <c r="G21" s="123"/>
      <c r="H21" s="106"/>
      <c r="I21" s="106"/>
      <c r="BA21" s="40"/>
      <c r="BB21" s="40"/>
      <c r="BC21" s="40"/>
      <c r="BD21" s="40"/>
      <c r="BE21" s="40"/>
    </row>
    <row r="22" spans="1:57" ht="13.5" thickBot="1" x14ac:dyDescent="0.25"/>
    <row r="23" spans="1:57" x14ac:dyDescent="0.2">
      <c r="A23" s="71" t="s">
        <v>59</v>
      </c>
      <c r="B23" s="72"/>
      <c r="C23" s="72"/>
      <c r="D23" s="124"/>
      <c r="E23" s="125" t="s">
        <v>60</v>
      </c>
      <c r="F23" s="126" t="s">
        <v>61</v>
      </c>
      <c r="G23" s="127" t="s">
        <v>62</v>
      </c>
      <c r="H23" s="128"/>
      <c r="I23" s="129" t="s">
        <v>60</v>
      </c>
    </row>
    <row r="24" spans="1:57" x14ac:dyDescent="0.2">
      <c r="A24" s="130" t="s">
        <v>343</v>
      </c>
      <c r="B24" s="131"/>
      <c r="C24" s="131"/>
      <c r="D24" s="132"/>
      <c r="E24" s="133"/>
      <c r="F24" s="134"/>
      <c r="G24" s="135">
        <f t="shared" ref="G24:G31" si="0">CHOOSE(BA24+1,HSV+PSV,HSV+PSV+Mont,HSV+PSV+Dodavka+Mont,HSV,PSV,Mont,Dodavka,Mont+Dodavka,0)</f>
        <v>0</v>
      </c>
      <c r="H24" s="136"/>
      <c r="I24" s="137">
        <f t="shared" ref="I24:I31" si="1">E24+F24*G24/100</f>
        <v>0</v>
      </c>
      <c r="BA24">
        <v>0</v>
      </c>
    </row>
    <row r="25" spans="1:57" x14ac:dyDescent="0.2">
      <c r="A25" s="130" t="s">
        <v>344</v>
      </c>
      <c r="B25" s="131"/>
      <c r="C25" s="131"/>
      <c r="D25" s="132"/>
      <c r="E25" s="133"/>
      <c r="F25" s="134"/>
      <c r="G25" s="135">
        <f t="shared" si="0"/>
        <v>0</v>
      </c>
      <c r="H25" s="136"/>
      <c r="I25" s="137">
        <f t="shared" si="1"/>
        <v>0</v>
      </c>
      <c r="BA25">
        <v>0</v>
      </c>
    </row>
    <row r="26" spans="1:57" x14ac:dyDescent="0.2">
      <c r="A26" s="130" t="s">
        <v>345</v>
      </c>
      <c r="B26" s="131"/>
      <c r="C26" s="131"/>
      <c r="D26" s="132"/>
      <c r="E26" s="133"/>
      <c r="F26" s="134"/>
      <c r="G26" s="135">
        <f t="shared" si="0"/>
        <v>0</v>
      </c>
      <c r="H26" s="136"/>
      <c r="I26" s="137">
        <f t="shared" si="1"/>
        <v>0</v>
      </c>
      <c r="BA26">
        <v>0</v>
      </c>
    </row>
    <row r="27" spans="1:57" x14ac:dyDescent="0.2">
      <c r="A27" s="130" t="s">
        <v>346</v>
      </c>
      <c r="B27" s="131"/>
      <c r="C27" s="131"/>
      <c r="D27" s="132"/>
      <c r="E27" s="133"/>
      <c r="F27" s="134"/>
      <c r="G27" s="135">
        <f t="shared" si="0"/>
        <v>0</v>
      </c>
      <c r="H27" s="136"/>
      <c r="I27" s="137">
        <f t="shared" si="1"/>
        <v>0</v>
      </c>
      <c r="BA27">
        <v>0</v>
      </c>
    </row>
    <row r="28" spans="1:57" x14ac:dyDescent="0.2">
      <c r="A28" s="130" t="s">
        <v>347</v>
      </c>
      <c r="B28" s="131"/>
      <c r="C28" s="131"/>
      <c r="D28" s="132"/>
      <c r="E28" s="133"/>
      <c r="F28" s="134"/>
      <c r="G28" s="135">
        <f t="shared" si="0"/>
        <v>0</v>
      </c>
      <c r="H28" s="136"/>
      <c r="I28" s="137">
        <f t="shared" si="1"/>
        <v>0</v>
      </c>
      <c r="BA28">
        <v>1</v>
      </c>
    </row>
    <row r="29" spans="1:57" x14ac:dyDescent="0.2">
      <c r="A29" s="130" t="s">
        <v>348</v>
      </c>
      <c r="B29" s="131"/>
      <c r="C29" s="131"/>
      <c r="D29" s="132"/>
      <c r="E29" s="133"/>
      <c r="F29" s="134"/>
      <c r="G29" s="135">
        <f t="shared" si="0"/>
        <v>0</v>
      </c>
      <c r="H29" s="136"/>
      <c r="I29" s="137">
        <f t="shared" si="1"/>
        <v>0</v>
      </c>
      <c r="BA29">
        <v>1</v>
      </c>
    </row>
    <row r="30" spans="1:57" x14ac:dyDescent="0.2">
      <c r="A30" s="130" t="s">
        <v>349</v>
      </c>
      <c r="B30" s="131"/>
      <c r="C30" s="131"/>
      <c r="D30" s="132"/>
      <c r="E30" s="133"/>
      <c r="F30" s="134"/>
      <c r="G30" s="135">
        <f t="shared" si="0"/>
        <v>0</v>
      </c>
      <c r="H30" s="136"/>
      <c r="I30" s="137">
        <f t="shared" si="1"/>
        <v>0</v>
      </c>
      <c r="BA30">
        <v>2</v>
      </c>
    </row>
    <row r="31" spans="1:57" x14ac:dyDescent="0.2">
      <c r="A31" s="130" t="s">
        <v>350</v>
      </c>
      <c r="B31" s="131"/>
      <c r="C31" s="131"/>
      <c r="D31" s="132"/>
      <c r="E31" s="133"/>
      <c r="F31" s="134"/>
      <c r="G31" s="135">
        <f t="shared" si="0"/>
        <v>0</v>
      </c>
      <c r="H31" s="136"/>
      <c r="I31" s="137">
        <f t="shared" si="1"/>
        <v>0</v>
      </c>
      <c r="BA31">
        <v>2</v>
      </c>
    </row>
    <row r="32" spans="1:57" ht="13.5" thickBot="1" x14ac:dyDescent="0.25">
      <c r="A32" s="138"/>
      <c r="B32" s="139" t="s">
        <v>63</v>
      </c>
      <c r="C32" s="140"/>
      <c r="D32" s="141"/>
      <c r="E32" s="142"/>
      <c r="F32" s="143"/>
      <c r="G32" s="143"/>
      <c r="H32" s="212">
        <f>SUM(I24:I31)</f>
        <v>0</v>
      </c>
      <c r="I32" s="213"/>
    </row>
    <row r="34" spans="2:9" x14ac:dyDescent="0.2">
      <c r="B34" s="122"/>
      <c r="F34" s="144"/>
      <c r="G34" s="145"/>
      <c r="H34" s="145"/>
      <c r="I34" s="146"/>
    </row>
    <row r="35" spans="2:9" x14ac:dyDescent="0.2">
      <c r="F35" s="144"/>
      <c r="G35" s="145"/>
      <c r="H35" s="145"/>
      <c r="I35" s="146"/>
    </row>
    <row r="36" spans="2:9" x14ac:dyDescent="0.2">
      <c r="F36" s="144"/>
      <c r="G36" s="145"/>
      <c r="H36" s="145"/>
      <c r="I36" s="146"/>
    </row>
    <row r="37" spans="2:9" x14ac:dyDescent="0.2">
      <c r="F37" s="144"/>
      <c r="G37" s="145"/>
      <c r="H37" s="145"/>
      <c r="I37" s="146"/>
    </row>
    <row r="38" spans="2:9" x14ac:dyDescent="0.2">
      <c r="F38" s="144"/>
      <c r="G38" s="145"/>
      <c r="H38" s="145"/>
      <c r="I38" s="146"/>
    </row>
    <row r="39" spans="2:9" x14ac:dyDescent="0.2">
      <c r="F39" s="144"/>
      <c r="G39" s="145"/>
      <c r="H39" s="145"/>
      <c r="I39" s="146"/>
    </row>
    <row r="40" spans="2:9" x14ac:dyDescent="0.2">
      <c r="F40" s="144"/>
      <c r="G40" s="145"/>
      <c r="H40" s="145"/>
      <c r="I40" s="146"/>
    </row>
    <row r="41" spans="2:9" x14ac:dyDescent="0.2">
      <c r="F41" s="144"/>
      <c r="G41" s="145"/>
      <c r="H41" s="145"/>
      <c r="I41" s="146"/>
    </row>
    <row r="42" spans="2:9" x14ac:dyDescent="0.2">
      <c r="F42" s="144"/>
      <c r="G42" s="145"/>
      <c r="H42" s="145"/>
      <c r="I42" s="146"/>
    </row>
    <row r="43" spans="2:9" x14ac:dyDescent="0.2">
      <c r="F43" s="144"/>
      <c r="G43" s="145"/>
      <c r="H43" s="145"/>
      <c r="I43" s="146"/>
    </row>
    <row r="44" spans="2:9" x14ac:dyDescent="0.2">
      <c r="F44" s="144"/>
      <c r="G44" s="145"/>
      <c r="H44" s="145"/>
      <c r="I44" s="146"/>
    </row>
    <row r="45" spans="2:9" x14ac:dyDescent="0.2">
      <c r="F45" s="144"/>
      <c r="G45" s="145"/>
      <c r="H45" s="145"/>
      <c r="I45" s="146"/>
    </row>
    <row r="46" spans="2:9" x14ac:dyDescent="0.2">
      <c r="F46" s="144"/>
      <c r="G46" s="145"/>
      <c r="H46" s="145"/>
      <c r="I46" s="146"/>
    </row>
    <row r="47" spans="2:9" x14ac:dyDescent="0.2">
      <c r="F47" s="144"/>
      <c r="G47" s="145"/>
      <c r="H47" s="145"/>
      <c r="I47" s="146"/>
    </row>
    <row r="48" spans="2:9" x14ac:dyDescent="0.2">
      <c r="F48" s="144"/>
      <c r="G48" s="145"/>
      <c r="H48" s="145"/>
      <c r="I48" s="146"/>
    </row>
    <row r="49" spans="6:9" x14ac:dyDescent="0.2">
      <c r="F49" s="144"/>
      <c r="G49" s="145"/>
      <c r="H49" s="145"/>
      <c r="I49" s="146"/>
    </row>
    <row r="50" spans="6:9" x14ac:dyDescent="0.2">
      <c r="F50" s="144"/>
      <c r="G50" s="145"/>
      <c r="H50" s="145"/>
      <c r="I50" s="146"/>
    </row>
    <row r="51" spans="6:9" x14ac:dyDescent="0.2">
      <c r="F51" s="144"/>
      <c r="G51" s="145"/>
      <c r="H51" s="145"/>
      <c r="I51" s="146"/>
    </row>
    <row r="52" spans="6:9" x14ac:dyDescent="0.2">
      <c r="F52" s="144"/>
      <c r="G52" s="145"/>
      <c r="H52" s="145"/>
      <c r="I52" s="146"/>
    </row>
    <row r="53" spans="6:9" x14ac:dyDescent="0.2">
      <c r="F53" s="144"/>
      <c r="G53" s="145"/>
      <c r="H53" s="145"/>
      <c r="I53" s="146"/>
    </row>
    <row r="54" spans="6:9" x14ac:dyDescent="0.2">
      <c r="F54" s="144"/>
      <c r="G54" s="145"/>
      <c r="H54" s="145"/>
      <c r="I54" s="146"/>
    </row>
    <row r="55" spans="6:9" x14ac:dyDescent="0.2">
      <c r="F55" s="144"/>
      <c r="G55" s="145"/>
      <c r="H55" s="145"/>
      <c r="I55" s="146"/>
    </row>
    <row r="56" spans="6:9" x14ac:dyDescent="0.2">
      <c r="F56" s="144"/>
      <c r="G56" s="145"/>
      <c r="H56" s="145"/>
      <c r="I56" s="146"/>
    </row>
    <row r="57" spans="6:9" x14ac:dyDescent="0.2">
      <c r="F57" s="144"/>
      <c r="G57" s="145"/>
      <c r="H57" s="145"/>
      <c r="I57" s="146"/>
    </row>
    <row r="58" spans="6:9" x14ac:dyDescent="0.2">
      <c r="F58" s="144"/>
      <c r="G58" s="145"/>
      <c r="H58" s="145"/>
      <c r="I58" s="146"/>
    </row>
    <row r="59" spans="6:9" x14ac:dyDescent="0.2">
      <c r="F59" s="144"/>
      <c r="G59" s="145"/>
      <c r="H59" s="145"/>
      <c r="I59" s="146"/>
    </row>
    <row r="60" spans="6:9" x14ac:dyDescent="0.2">
      <c r="F60" s="144"/>
      <c r="G60" s="145"/>
      <c r="H60" s="145"/>
      <c r="I60" s="146"/>
    </row>
    <row r="61" spans="6:9" x14ac:dyDescent="0.2">
      <c r="F61" s="144"/>
      <c r="G61" s="145"/>
      <c r="H61" s="145"/>
      <c r="I61" s="146"/>
    </row>
    <row r="62" spans="6:9" x14ac:dyDescent="0.2">
      <c r="F62" s="144"/>
      <c r="G62" s="145"/>
      <c r="H62" s="145"/>
      <c r="I62" s="146"/>
    </row>
    <row r="63" spans="6:9" x14ac:dyDescent="0.2">
      <c r="F63" s="144"/>
      <c r="G63" s="145"/>
      <c r="H63" s="145"/>
      <c r="I63" s="146"/>
    </row>
    <row r="64" spans="6:9" x14ac:dyDescent="0.2">
      <c r="F64" s="144"/>
      <c r="G64" s="145"/>
      <c r="H64" s="145"/>
      <c r="I64" s="146"/>
    </row>
    <row r="65" spans="6:9" x14ac:dyDescent="0.2">
      <c r="F65" s="144"/>
      <c r="G65" s="145"/>
      <c r="H65" s="145"/>
      <c r="I65" s="146"/>
    </row>
    <row r="66" spans="6:9" x14ac:dyDescent="0.2">
      <c r="F66" s="144"/>
      <c r="G66" s="145"/>
      <c r="H66" s="145"/>
      <c r="I66" s="146"/>
    </row>
    <row r="67" spans="6:9" x14ac:dyDescent="0.2">
      <c r="F67" s="144"/>
      <c r="G67" s="145"/>
      <c r="H67" s="145"/>
      <c r="I67" s="146"/>
    </row>
    <row r="68" spans="6:9" x14ac:dyDescent="0.2">
      <c r="F68" s="144"/>
      <c r="G68" s="145"/>
      <c r="H68" s="145"/>
      <c r="I68" s="146"/>
    </row>
    <row r="69" spans="6:9" x14ac:dyDescent="0.2">
      <c r="F69" s="144"/>
      <c r="G69" s="145"/>
      <c r="H69" s="145"/>
      <c r="I69" s="146"/>
    </row>
    <row r="70" spans="6:9" x14ac:dyDescent="0.2">
      <c r="F70" s="144"/>
      <c r="G70" s="145"/>
      <c r="H70" s="145"/>
      <c r="I70" s="146"/>
    </row>
    <row r="71" spans="6:9" x14ac:dyDescent="0.2">
      <c r="F71" s="144"/>
      <c r="G71" s="145"/>
      <c r="H71" s="145"/>
      <c r="I71" s="146"/>
    </row>
    <row r="72" spans="6:9" x14ac:dyDescent="0.2">
      <c r="F72" s="144"/>
      <c r="G72" s="145"/>
      <c r="H72" s="145"/>
      <c r="I72" s="146"/>
    </row>
    <row r="73" spans="6:9" x14ac:dyDescent="0.2">
      <c r="F73" s="144"/>
      <c r="G73" s="145"/>
      <c r="H73" s="145"/>
      <c r="I73" s="146"/>
    </row>
    <row r="74" spans="6:9" x14ac:dyDescent="0.2">
      <c r="F74" s="144"/>
      <c r="G74" s="145"/>
      <c r="H74" s="145"/>
      <c r="I74" s="146"/>
    </row>
    <row r="75" spans="6:9" x14ac:dyDescent="0.2">
      <c r="F75" s="144"/>
      <c r="G75" s="145"/>
      <c r="H75" s="145"/>
      <c r="I75" s="146"/>
    </row>
    <row r="76" spans="6:9" x14ac:dyDescent="0.2">
      <c r="F76" s="144"/>
      <c r="G76" s="145"/>
      <c r="H76" s="145"/>
      <c r="I76" s="146"/>
    </row>
    <row r="77" spans="6:9" x14ac:dyDescent="0.2">
      <c r="F77" s="144"/>
      <c r="G77" s="145"/>
      <c r="H77" s="145"/>
      <c r="I77" s="146"/>
    </row>
    <row r="78" spans="6:9" x14ac:dyDescent="0.2">
      <c r="F78" s="144"/>
      <c r="G78" s="145"/>
      <c r="H78" s="145"/>
      <c r="I78" s="146"/>
    </row>
    <row r="79" spans="6:9" x14ac:dyDescent="0.2">
      <c r="F79" s="144"/>
      <c r="G79" s="145"/>
      <c r="H79" s="145"/>
      <c r="I79" s="146"/>
    </row>
    <row r="80" spans="6:9" x14ac:dyDescent="0.2">
      <c r="F80" s="144"/>
      <c r="G80" s="145"/>
      <c r="H80" s="145"/>
      <c r="I80" s="146"/>
    </row>
    <row r="81" spans="6:9" x14ac:dyDescent="0.2">
      <c r="F81" s="144"/>
      <c r="G81" s="145"/>
      <c r="H81" s="145"/>
      <c r="I81" s="146"/>
    </row>
    <row r="82" spans="6:9" x14ac:dyDescent="0.2">
      <c r="F82" s="144"/>
      <c r="G82" s="145"/>
      <c r="H82" s="145"/>
      <c r="I82" s="146"/>
    </row>
    <row r="83" spans="6:9" x14ac:dyDescent="0.2">
      <c r="F83" s="144"/>
      <c r="G83" s="145"/>
      <c r="H83" s="145"/>
      <c r="I83" s="146"/>
    </row>
  </sheetData>
  <mergeCells count="4">
    <mergeCell ref="A1:B1"/>
    <mergeCell ref="A2:B2"/>
    <mergeCell ref="G2:I2"/>
    <mergeCell ref="H32:I3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43"/>
  <sheetViews>
    <sheetView showGridLines="0" showZeros="0" zoomScaleNormal="100" workbookViewId="0">
      <selection activeCell="A170" sqref="A170:IV172"/>
    </sheetView>
  </sheetViews>
  <sheetFormatPr defaultRowHeight="12.75" x14ac:dyDescent="0.2"/>
  <cols>
    <col min="1" max="1" width="4.42578125" style="147" customWidth="1"/>
    <col min="2" max="2" width="11.5703125" style="147" customWidth="1"/>
    <col min="3" max="3" width="40.42578125" style="147" customWidth="1"/>
    <col min="4" max="4" width="5.5703125" style="147" customWidth="1"/>
    <col min="5" max="5" width="8.5703125" style="156" customWidth="1"/>
    <col min="6" max="6" width="9.85546875" style="147" customWidth="1"/>
    <col min="7" max="7" width="13.85546875" style="147" customWidth="1"/>
    <col min="8" max="11" width="9.140625" style="147"/>
    <col min="12" max="12" width="75.42578125" style="147" customWidth="1"/>
    <col min="13" max="13" width="45.28515625" style="147" customWidth="1"/>
    <col min="14" max="16384" width="9.140625" style="147"/>
  </cols>
  <sheetData>
    <row r="1" spans="1:104" ht="15.75" x14ac:dyDescent="0.25">
      <c r="A1" s="214" t="s">
        <v>76</v>
      </c>
      <c r="B1" s="214"/>
      <c r="C1" s="214"/>
      <c r="D1" s="214"/>
      <c r="E1" s="214"/>
      <c r="F1" s="214"/>
      <c r="G1" s="214"/>
    </row>
    <row r="2" spans="1:104" ht="14.25" customHeight="1" thickBot="1" x14ac:dyDescent="0.25">
      <c r="B2" s="148"/>
      <c r="C2" s="149"/>
      <c r="D2" s="149"/>
      <c r="E2" s="150"/>
      <c r="F2" s="149"/>
      <c r="G2" s="149"/>
    </row>
    <row r="3" spans="1:104" ht="13.5" thickTop="1" x14ac:dyDescent="0.2">
      <c r="A3" s="205" t="s">
        <v>48</v>
      </c>
      <c r="B3" s="206"/>
      <c r="C3" s="96" t="str">
        <f>CONCATENATE(cislostavby," ",nazevstavby)</f>
        <v>178 KOTELNA ÚHÚL</v>
      </c>
      <c r="D3" s="97"/>
      <c r="E3" s="151" t="s">
        <v>64</v>
      </c>
      <c r="F3" s="152">
        <f>Rekapitulace!H1</f>
        <v>0</v>
      </c>
      <c r="G3" s="153"/>
    </row>
    <row r="4" spans="1:104" ht="13.5" thickBot="1" x14ac:dyDescent="0.25">
      <c r="A4" s="215" t="s">
        <v>50</v>
      </c>
      <c r="B4" s="208"/>
      <c r="C4" s="102" t="str">
        <f>CONCATENATE(cisloobjektu," ",nazevobjektu)</f>
        <v>1.4a ÚSTŘEDNÍ  VYTÁPĚNÍ</v>
      </c>
      <c r="D4" s="103"/>
      <c r="E4" s="216" t="str">
        <f>Rekapitulace!G2</f>
        <v>ÚSTŘEDNÍ VYTÁPĚNÍ</v>
      </c>
      <c r="F4" s="217"/>
      <c r="G4" s="218"/>
    </row>
    <row r="5" spans="1:104" ht="13.5" thickTop="1" x14ac:dyDescent="0.2">
      <c r="A5" s="154"/>
      <c r="B5" s="155"/>
      <c r="C5" s="155"/>
      <c r="G5" s="157"/>
    </row>
    <row r="6" spans="1:104" x14ac:dyDescent="0.2">
      <c r="A6" s="158" t="s">
        <v>65</v>
      </c>
      <c r="B6" s="159" t="s">
        <v>66</v>
      </c>
      <c r="C6" s="159" t="s">
        <v>67</v>
      </c>
      <c r="D6" s="159" t="s">
        <v>68</v>
      </c>
      <c r="E6" s="160" t="s">
        <v>69</v>
      </c>
      <c r="F6" s="159" t="s">
        <v>70</v>
      </c>
      <c r="G6" s="161" t="s">
        <v>71</v>
      </c>
    </row>
    <row r="7" spans="1:104" x14ac:dyDescent="0.2">
      <c r="A7" s="162" t="s">
        <v>72</v>
      </c>
      <c r="B7" s="163" t="s">
        <v>82</v>
      </c>
      <c r="C7" s="164" t="s">
        <v>83</v>
      </c>
      <c r="D7" s="165"/>
      <c r="E7" s="166"/>
      <c r="F7" s="166"/>
      <c r="G7" s="167"/>
      <c r="H7" s="168"/>
      <c r="I7" s="168"/>
      <c r="O7" s="169">
        <v>1</v>
      </c>
    </row>
    <row r="8" spans="1:104" x14ac:dyDescent="0.2">
      <c r="A8" s="170">
        <v>1</v>
      </c>
      <c r="B8" s="171" t="s">
        <v>84</v>
      </c>
      <c r="C8" s="172" t="s">
        <v>85</v>
      </c>
      <c r="D8" s="173" t="s">
        <v>86</v>
      </c>
      <c r="E8" s="174">
        <v>1.5</v>
      </c>
      <c r="F8" s="174">
        <v>0</v>
      </c>
      <c r="G8" s="175">
        <f t="shared" ref="G8:G15" si="0">E8*F8</f>
        <v>0</v>
      </c>
      <c r="O8" s="169">
        <v>2</v>
      </c>
      <c r="AA8" s="147">
        <v>1</v>
      </c>
      <c r="AB8" s="147">
        <v>7</v>
      </c>
      <c r="AC8" s="147">
        <v>7</v>
      </c>
      <c r="AZ8" s="147">
        <v>2</v>
      </c>
      <c r="BA8" s="147">
        <f t="shared" ref="BA8:BA15" si="1">IF(AZ8=1,G8,0)</f>
        <v>0</v>
      </c>
      <c r="BB8" s="147">
        <f t="shared" ref="BB8:BB15" si="2">IF(AZ8=2,G8,0)</f>
        <v>0</v>
      </c>
      <c r="BC8" s="147">
        <f t="shared" ref="BC8:BC15" si="3">IF(AZ8=3,G8,0)</f>
        <v>0</v>
      </c>
      <c r="BD8" s="147">
        <f t="shared" ref="BD8:BD15" si="4">IF(AZ8=4,G8,0)</f>
        <v>0</v>
      </c>
      <c r="BE8" s="147">
        <f t="shared" ref="BE8:BE15" si="5">IF(AZ8=5,G8,0)</f>
        <v>0</v>
      </c>
      <c r="CZ8" s="147">
        <v>5.1000000000000004E-4</v>
      </c>
    </row>
    <row r="9" spans="1:104" x14ac:dyDescent="0.2">
      <c r="A9" s="170">
        <v>2</v>
      </c>
      <c r="B9" s="171" t="s">
        <v>87</v>
      </c>
      <c r="C9" s="172" t="s">
        <v>88</v>
      </c>
      <c r="D9" s="173" t="s">
        <v>89</v>
      </c>
      <c r="E9" s="174">
        <v>2.5</v>
      </c>
      <c r="F9" s="174">
        <v>0</v>
      </c>
      <c r="G9" s="175">
        <f t="shared" si="0"/>
        <v>0</v>
      </c>
      <c r="O9" s="169">
        <v>2</v>
      </c>
      <c r="AA9" s="147">
        <v>12</v>
      </c>
      <c r="AB9" s="147">
        <v>0</v>
      </c>
      <c r="AC9" s="147">
        <v>88</v>
      </c>
      <c r="AZ9" s="147">
        <v>2</v>
      </c>
      <c r="BA9" s="147">
        <f t="shared" si="1"/>
        <v>0</v>
      </c>
      <c r="BB9" s="147">
        <f t="shared" si="2"/>
        <v>0</v>
      </c>
      <c r="BC9" s="147">
        <f t="shared" si="3"/>
        <v>0</v>
      </c>
      <c r="BD9" s="147">
        <f t="shared" si="4"/>
        <v>0</v>
      </c>
      <c r="BE9" s="147">
        <f t="shared" si="5"/>
        <v>0</v>
      </c>
      <c r="CZ9" s="147">
        <v>0</v>
      </c>
    </row>
    <row r="10" spans="1:104" x14ac:dyDescent="0.2">
      <c r="A10" s="170">
        <v>3</v>
      </c>
      <c r="B10" s="171" t="s">
        <v>90</v>
      </c>
      <c r="C10" s="172" t="s">
        <v>91</v>
      </c>
      <c r="D10" s="173" t="s">
        <v>89</v>
      </c>
      <c r="E10" s="174">
        <v>3</v>
      </c>
      <c r="F10" s="174">
        <v>0</v>
      </c>
      <c r="G10" s="175">
        <f t="shared" si="0"/>
        <v>0</v>
      </c>
      <c r="O10" s="169">
        <v>2</v>
      </c>
      <c r="AA10" s="147">
        <v>12</v>
      </c>
      <c r="AB10" s="147">
        <v>0</v>
      </c>
      <c r="AC10" s="147">
        <v>89</v>
      </c>
      <c r="AZ10" s="147">
        <v>2</v>
      </c>
      <c r="BA10" s="147">
        <f t="shared" si="1"/>
        <v>0</v>
      </c>
      <c r="BB10" s="147">
        <f t="shared" si="2"/>
        <v>0</v>
      </c>
      <c r="BC10" s="147">
        <f t="shared" si="3"/>
        <v>0</v>
      </c>
      <c r="BD10" s="147">
        <f t="shared" si="4"/>
        <v>0</v>
      </c>
      <c r="BE10" s="147">
        <f t="shared" si="5"/>
        <v>0</v>
      </c>
      <c r="CZ10" s="147">
        <v>0</v>
      </c>
    </row>
    <row r="11" spans="1:104" x14ac:dyDescent="0.2">
      <c r="A11" s="170">
        <v>4</v>
      </c>
      <c r="B11" s="171" t="s">
        <v>92</v>
      </c>
      <c r="C11" s="172" t="s">
        <v>93</v>
      </c>
      <c r="D11" s="173" t="s">
        <v>89</v>
      </c>
      <c r="E11" s="174">
        <v>15</v>
      </c>
      <c r="F11" s="174">
        <v>0</v>
      </c>
      <c r="G11" s="175">
        <f t="shared" si="0"/>
        <v>0</v>
      </c>
      <c r="O11" s="169">
        <v>2</v>
      </c>
      <c r="AA11" s="147">
        <v>12</v>
      </c>
      <c r="AB11" s="147">
        <v>0</v>
      </c>
      <c r="AC11" s="147">
        <v>90</v>
      </c>
      <c r="AZ11" s="147">
        <v>2</v>
      </c>
      <c r="BA11" s="147">
        <f t="shared" si="1"/>
        <v>0</v>
      </c>
      <c r="BB11" s="147">
        <f t="shared" si="2"/>
        <v>0</v>
      </c>
      <c r="BC11" s="147">
        <f t="shared" si="3"/>
        <v>0</v>
      </c>
      <c r="BD11" s="147">
        <f t="shared" si="4"/>
        <v>0</v>
      </c>
      <c r="BE11" s="147">
        <f t="shared" si="5"/>
        <v>0</v>
      </c>
      <c r="CZ11" s="147">
        <v>0</v>
      </c>
    </row>
    <row r="12" spans="1:104" x14ac:dyDescent="0.2">
      <c r="A12" s="170">
        <v>5</v>
      </c>
      <c r="B12" s="171" t="s">
        <v>94</v>
      </c>
      <c r="C12" s="172" t="s">
        <v>95</v>
      </c>
      <c r="D12" s="173" t="s">
        <v>89</v>
      </c>
      <c r="E12" s="174">
        <v>11</v>
      </c>
      <c r="F12" s="174">
        <v>0</v>
      </c>
      <c r="G12" s="175">
        <f t="shared" si="0"/>
        <v>0</v>
      </c>
      <c r="O12" s="169">
        <v>2</v>
      </c>
      <c r="AA12" s="147">
        <v>12</v>
      </c>
      <c r="AB12" s="147">
        <v>0</v>
      </c>
      <c r="AC12" s="147">
        <v>91</v>
      </c>
      <c r="AZ12" s="147">
        <v>2</v>
      </c>
      <c r="BA12" s="147">
        <f t="shared" si="1"/>
        <v>0</v>
      </c>
      <c r="BB12" s="147">
        <f t="shared" si="2"/>
        <v>0</v>
      </c>
      <c r="BC12" s="147">
        <f t="shared" si="3"/>
        <v>0</v>
      </c>
      <c r="BD12" s="147">
        <f t="shared" si="4"/>
        <v>0</v>
      </c>
      <c r="BE12" s="147">
        <f t="shared" si="5"/>
        <v>0</v>
      </c>
      <c r="CZ12" s="147">
        <v>0</v>
      </c>
    </row>
    <row r="13" spans="1:104" x14ac:dyDescent="0.2">
      <c r="A13" s="170">
        <v>6</v>
      </c>
      <c r="B13" s="171" t="s">
        <v>96</v>
      </c>
      <c r="C13" s="172" t="s">
        <v>97</v>
      </c>
      <c r="D13" s="173" t="s">
        <v>89</v>
      </c>
      <c r="E13" s="174">
        <v>31.5</v>
      </c>
      <c r="F13" s="174">
        <v>0</v>
      </c>
      <c r="G13" s="175">
        <f t="shared" si="0"/>
        <v>0</v>
      </c>
      <c r="O13" s="169">
        <v>2</v>
      </c>
      <c r="AA13" s="147">
        <v>12</v>
      </c>
      <c r="AB13" s="147">
        <v>0</v>
      </c>
      <c r="AC13" s="147">
        <v>92</v>
      </c>
      <c r="AZ13" s="147">
        <v>2</v>
      </c>
      <c r="BA13" s="147">
        <f t="shared" si="1"/>
        <v>0</v>
      </c>
      <c r="BB13" s="147">
        <f t="shared" si="2"/>
        <v>0</v>
      </c>
      <c r="BC13" s="147">
        <f t="shared" si="3"/>
        <v>0</v>
      </c>
      <c r="BD13" s="147">
        <f t="shared" si="4"/>
        <v>0</v>
      </c>
      <c r="BE13" s="147">
        <f t="shared" si="5"/>
        <v>0</v>
      </c>
      <c r="CZ13" s="147">
        <v>0</v>
      </c>
    </row>
    <row r="14" spans="1:104" x14ac:dyDescent="0.2">
      <c r="A14" s="170">
        <v>7</v>
      </c>
      <c r="B14" s="171" t="s">
        <v>98</v>
      </c>
      <c r="C14" s="172" t="s">
        <v>99</v>
      </c>
      <c r="D14" s="173" t="s">
        <v>86</v>
      </c>
      <c r="E14" s="174">
        <v>1.5</v>
      </c>
      <c r="F14" s="174">
        <v>0</v>
      </c>
      <c r="G14" s="175">
        <f t="shared" si="0"/>
        <v>0</v>
      </c>
      <c r="O14" s="169">
        <v>2</v>
      </c>
      <c r="AA14" s="147">
        <v>12</v>
      </c>
      <c r="AB14" s="147">
        <v>0</v>
      </c>
      <c r="AC14" s="147">
        <v>93</v>
      </c>
      <c r="AZ14" s="147">
        <v>2</v>
      </c>
      <c r="BA14" s="147">
        <f t="shared" si="1"/>
        <v>0</v>
      </c>
      <c r="BB14" s="147">
        <f t="shared" si="2"/>
        <v>0</v>
      </c>
      <c r="BC14" s="147">
        <f t="shared" si="3"/>
        <v>0</v>
      </c>
      <c r="BD14" s="147">
        <f t="shared" si="4"/>
        <v>0</v>
      </c>
      <c r="BE14" s="147">
        <f t="shared" si="5"/>
        <v>0</v>
      </c>
      <c r="CZ14" s="147">
        <v>0</v>
      </c>
    </row>
    <row r="15" spans="1:104" x14ac:dyDescent="0.2">
      <c r="A15" s="170">
        <v>8</v>
      </c>
      <c r="B15" s="171" t="s">
        <v>100</v>
      </c>
      <c r="C15" s="172" t="s">
        <v>101</v>
      </c>
      <c r="D15" s="173" t="s">
        <v>61</v>
      </c>
      <c r="E15" s="174"/>
      <c r="F15" s="174">
        <v>0</v>
      </c>
      <c r="G15" s="175">
        <f t="shared" si="0"/>
        <v>0</v>
      </c>
      <c r="O15" s="169">
        <v>2</v>
      </c>
      <c r="AA15" s="147">
        <v>7</v>
      </c>
      <c r="AB15" s="147">
        <v>1002</v>
      </c>
      <c r="AC15" s="147">
        <v>5</v>
      </c>
      <c r="AZ15" s="147">
        <v>2</v>
      </c>
      <c r="BA15" s="147">
        <f t="shared" si="1"/>
        <v>0</v>
      </c>
      <c r="BB15" s="147">
        <f t="shared" si="2"/>
        <v>0</v>
      </c>
      <c r="BC15" s="147">
        <f t="shared" si="3"/>
        <v>0</v>
      </c>
      <c r="BD15" s="147">
        <f t="shared" si="4"/>
        <v>0</v>
      </c>
      <c r="BE15" s="147">
        <f t="shared" si="5"/>
        <v>0</v>
      </c>
      <c r="CZ15" s="147">
        <v>0</v>
      </c>
    </row>
    <row r="16" spans="1:104" x14ac:dyDescent="0.2">
      <c r="A16" s="176"/>
      <c r="B16" s="177" t="s">
        <v>74</v>
      </c>
      <c r="C16" s="178" t="str">
        <f>CONCATENATE(B7," ",C7)</f>
        <v>713 Izolace tepelné</v>
      </c>
      <c r="D16" s="176"/>
      <c r="E16" s="179"/>
      <c r="F16" s="179"/>
      <c r="G16" s="180">
        <f>SUM(G7:G15)</f>
        <v>0</v>
      </c>
      <c r="O16" s="169">
        <v>4</v>
      </c>
      <c r="BA16" s="181">
        <f>SUM(BA7:BA15)</f>
        <v>0</v>
      </c>
      <c r="BB16" s="181">
        <f>SUM(BB7:BB15)</f>
        <v>0</v>
      </c>
      <c r="BC16" s="181">
        <f>SUM(BC7:BC15)</f>
        <v>0</v>
      </c>
      <c r="BD16" s="181">
        <f>SUM(BD7:BD15)</f>
        <v>0</v>
      </c>
      <c r="BE16" s="181">
        <f>SUM(BE7:BE15)</f>
        <v>0</v>
      </c>
    </row>
    <row r="17" spans="1:104" x14ac:dyDescent="0.2">
      <c r="A17" s="162" t="s">
        <v>72</v>
      </c>
      <c r="B17" s="163" t="s">
        <v>102</v>
      </c>
      <c r="C17" s="164" t="s">
        <v>103</v>
      </c>
      <c r="D17" s="165"/>
      <c r="E17" s="166"/>
      <c r="F17" s="166"/>
      <c r="G17" s="167"/>
      <c r="H17" s="168"/>
      <c r="I17" s="168"/>
      <c r="O17" s="169">
        <v>1</v>
      </c>
    </row>
    <row r="18" spans="1:104" x14ac:dyDescent="0.2">
      <c r="A18" s="170">
        <v>9</v>
      </c>
      <c r="B18" s="171" t="s">
        <v>104</v>
      </c>
      <c r="C18" s="172" t="s">
        <v>105</v>
      </c>
      <c r="D18" s="173" t="s">
        <v>89</v>
      </c>
      <c r="E18" s="174">
        <v>4</v>
      </c>
      <c r="F18" s="174">
        <v>0</v>
      </c>
      <c r="G18" s="175">
        <f t="shared" ref="G18:G39" si="6">E18*F18</f>
        <v>0</v>
      </c>
      <c r="O18" s="169">
        <v>2</v>
      </c>
      <c r="AA18" s="147">
        <v>1</v>
      </c>
      <c r="AB18" s="147">
        <v>7</v>
      </c>
      <c r="AC18" s="147">
        <v>7</v>
      </c>
      <c r="AZ18" s="147">
        <v>2</v>
      </c>
      <c r="BA18" s="147">
        <f t="shared" ref="BA18:BA39" si="7">IF(AZ18=1,G18,0)</f>
        <v>0</v>
      </c>
      <c r="BB18" s="147">
        <f t="shared" ref="BB18:BB39" si="8">IF(AZ18=2,G18,0)</f>
        <v>0</v>
      </c>
      <c r="BC18" s="147">
        <f t="shared" ref="BC18:BC39" si="9">IF(AZ18=3,G18,0)</f>
        <v>0</v>
      </c>
      <c r="BD18" s="147">
        <f t="shared" ref="BD18:BD39" si="10">IF(AZ18=4,G18,0)</f>
        <v>0</v>
      </c>
      <c r="BE18" s="147">
        <f t="shared" ref="BE18:BE39" si="11">IF(AZ18=5,G18,0)</f>
        <v>0</v>
      </c>
      <c r="CZ18" s="147">
        <v>5.0899999999999999E-3</v>
      </c>
    </row>
    <row r="19" spans="1:104" x14ac:dyDescent="0.2">
      <c r="A19" s="170">
        <v>10</v>
      </c>
      <c r="B19" s="171" t="s">
        <v>106</v>
      </c>
      <c r="C19" s="172" t="s">
        <v>107</v>
      </c>
      <c r="D19" s="173" t="s">
        <v>89</v>
      </c>
      <c r="E19" s="174">
        <v>0.6</v>
      </c>
      <c r="F19" s="174">
        <v>0</v>
      </c>
      <c r="G19" s="175">
        <f t="shared" si="6"/>
        <v>0</v>
      </c>
      <c r="O19" s="169">
        <v>2</v>
      </c>
      <c r="AA19" s="147">
        <v>1</v>
      </c>
      <c r="AB19" s="147">
        <v>7</v>
      </c>
      <c r="AC19" s="147">
        <v>7</v>
      </c>
      <c r="AZ19" s="147">
        <v>2</v>
      </c>
      <c r="BA19" s="147">
        <f t="shared" si="7"/>
        <v>0</v>
      </c>
      <c r="BB19" s="147">
        <f t="shared" si="8"/>
        <v>0</v>
      </c>
      <c r="BC19" s="147">
        <f t="shared" si="9"/>
        <v>0</v>
      </c>
      <c r="BD19" s="147">
        <f t="shared" si="10"/>
        <v>0</v>
      </c>
      <c r="BE19" s="147">
        <f t="shared" si="11"/>
        <v>0</v>
      </c>
      <c r="CZ19" s="147">
        <v>1.455E-2</v>
      </c>
    </row>
    <row r="20" spans="1:104" x14ac:dyDescent="0.2">
      <c r="A20" s="170">
        <v>11</v>
      </c>
      <c r="B20" s="171" t="s">
        <v>108</v>
      </c>
      <c r="C20" s="172" t="s">
        <v>109</v>
      </c>
      <c r="D20" s="173" t="s">
        <v>89</v>
      </c>
      <c r="E20" s="174">
        <v>1</v>
      </c>
      <c r="F20" s="174">
        <v>0</v>
      </c>
      <c r="G20" s="175">
        <f t="shared" si="6"/>
        <v>0</v>
      </c>
      <c r="O20" s="169">
        <v>2</v>
      </c>
      <c r="AA20" s="147">
        <v>1</v>
      </c>
      <c r="AB20" s="147">
        <v>7</v>
      </c>
      <c r="AC20" s="147">
        <v>7</v>
      </c>
      <c r="AZ20" s="147">
        <v>2</v>
      </c>
      <c r="BA20" s="147">
        <f t="shared" si="7"/>
        <v>0</v>
      </c>
      <c r="BB20" s="147">
        <f t="shared" si="8"/>
        <v>0</v>
      </c>
      <c r="BC20" s="147">
        <f t="shared" si="9"/>
        <v>0</v>
      </c>
      <c r="BD20" s="147">
        <f t="shared" si="10"/>
        <v>0</v>
      </c>
      <c r="BE20" s="147">
        <f t="shared" si="11"/>
        <v>0</v>
      </c>
      <c r="CZ20" s="147">
        <v>3.8999999999999999E-4</v>
      </c>
    </row>
    <row r="21" spans="1:104" x14ac:dyDescent="0.2">
      <c r="A21" s="170">
        <v>12</v>
      </c>
      <c r="B21" s="171" t="s">
        <v>110</v>
      </c>
      <c r="C21" s="172" t="s">
        <v>111</v>
      </c>
      <c r="D21" s="173" t="s">
        <v>89</v>
      </c>
      <c r="E21" s="174">
        <v>3.5</v>
      </c>
      <c r="F21" s="174">
        <v>0</v>
      </c>
      <c r="G21" s="175">
        <f t="shared" si="6"/>
        <v>0</v>
      </c>
      <c r="O21" s="169">
        <v>2</v>
      </c>
      <c r="AA21" s="147">
        <v>1</v>
      </c>
      <c r="AB21" s="147">
        <v>7</v>
      </c>
      <c r="AC21" s="147">
        <v>7</v>
      </c>
      <c r="AZ21" s="147">
        <v>2</v>
      </c>
      <c r="BA21" s="147">
        <f t="shared" si="7"/>
        <v>0</v>
      </c>
      <c r="BB21" s="147">
        <f t="shared" si="8"/>
        <v>0</v>
      </c>
      <c r="BC21" s="147">
        <f t="shared" si="9"/>
        <v>0</v>
      </c>
      <c r="BD21" s="147">
        <f t="shared" si="10"/>
        <v>0</v>
      </c>
      <c r="BE21" s="147">
        <f t="shared" si="11"/>
        <v>0</v>
      </c>
      <c r="CZ21" s="147">
        <v>1.2529999999999999E-2</v>
      </c>
    </row>
    <row r="22" spans="1:104" x14ac:dyDescent="0.2">
      <c r="A22" s="170">
        <v>13</v>
      </c>
      <c r="B22" s="171" t="s">
        <v>112</v>
      </c>
      <c r="C22" s="172" t="s">
        <v>113</v>
      </c>
      <c r="D22" s="173" t="s">
        <v>89</v>
      </c>
      <c r="E22" s="174">
        <v>5</v>
      </c>
      <c r="F22" s="174">
        <v>0</v>
      </c>
      <c r="G22" s="175">
        <f t="shared" si="6"/>
        <v>0</v>
      </c>
      <c r="O22" s="169">
        <v>2</v>
      </c>
      <c r="AA22" s="147">
        <v>1</v>
      </c>
      <c r="AB22" s="147">
        <v>7</v>
      </c>
      <c r="AC22" s="147">
        <v>7</v>
      </c>
      <c r="AZ22" s="147">
        <v>2</v>
      </c>
      <c r="BA22" s="147">
        <f t="shared" si="7"/>
        <v>0</v>
      </c>
      <c r="BB22" s="147">
        <f t="shared" si="8"/>
        <v>0</v>
      </c>
      <c r="BC22" s="147">
        <f t="shared" si="9"/>
        <v>0</v>
      </c>
      <c r="BD22" s="147">
        <f t="shared" si="10"/>
        <v>0</v>
      </c>
      <c r="BE22" s="147">
        <f t="shared" si="11"/>
        <v>0</v>
      </c>
      <c r="CZ22" s="147">
        <v>0</v>
      </c>
    </row>
    <row r="23" spans="1:104" x14ac:dyDescent="0.2">
      <c r="A23" s="170">
        <v>14</v>
      </c>
      <c r="B23" s="171" t="s">
        <v>114</v>
      </c>
      <c r="C23" s="172" t="s">
        <v>115</v>
      </c>
      <c r="D23" s="173" t="s">
        <v>116</v>
      </c>
      <c r="E23" s="174">
        <v>1</v>
      </c>
      <c r="F23" s="174">
        <v>0</v>
      </c>
      <c r="G23" s="175">
        <f t="shared" si="6"/>
        <v>0</v>
      </c>
      <c r="O23" s="169">
        <v>2</v>
      </c>
      <c r="AA23" s="147">
        <v>1</v>
      </c>
      <c r="AB23" s="147">
        <v>7</v>
      </c>
      <c r="AC23" s="147">
        <v>7</v>
      </c>
      <c r="AZ23" s="147">
        <v>2</v>
      </c>
      <c r="BA23" s="147">
        <f t="shared" si="7"/>
        <v>0</v>
      </c>
      <c r="BB23" s="147">
        <f t="shared" si="8"/>
        <v>0</v>
      </c>
      <c r="BC23" s="147">
        <f t="shared" si="9"/>
        <v>0</v>
      </c>
      <c r="BD23" s="147">
        <f t="shared" si="10"/>
        <v>0</v>
      </c>
      <c r="BE23" s="147">
        <f t="shared" si="11"/>
        <v>0</v>
      </c>
      <c r="CZ23" s="147">
        <v>0</v>
      </c>
    </row>
    <row r="24" spans="1:104" x14ac:dyDescent="0.2">
      <c r="A24" s="170">
        <v>15</v>
      </c>
      <c r="B24" s="171" t="s">
        <v>117</v>
      </c>
      <c r="C24" s="172" t="s">
        <v>118</v>
      </c>
      <c r="D24" s="173" t="s">
        <v>116</v>
      </c>
      <c r="E24" s="174">
        <v>1</v>
      </c>
      <c r="F24" s="174">
        <v>0</v>
      </c>
      <c r="G24" s="175">
        <f t="shared" si="6"/>
        <v>0</v>
      </c>
      <c r="O24" s="169">
        <v>2</v>
      </c>
      <c r="AA24" s="147">
        <v>1</v>
      </c>
      <c r="AB24" s="147">
        <v>7</v>
      </c>
      <c r="AC24" s="147">
        <v>7</v>
      </c>
      <c r="AZ24" s="147">
        <v>2</v>
      </c>
      <c r="BA24" s="147">
        <f t="shared" si="7"/>
        <v>0</v>
      </c>
      <c r="BB24" s="147">
        <f t="shared" si="8"/>
        <v>0</v>
      </c>
      <c r="BC24" s="147">
        <f t="shared" si="9"/>
        <v>0</v>
      </c>
      <c r="BD24" s="147">
        <f t="shared" si="10"/>
        <v>0</v>
      </c>
      <c r="BE24" s="147">
        <f t="shared" si="11"/>
        <v>0</v>
      </c>
      <c r="CZ24" s="147">
        <v>2.5000000000000001E-4</v>
      </c>
    </row>
    <row r="25" spans="1:104" x14ac:dyDescent="0.2">
      <c r="A25" s="170">
        <v>16</v>
      </c>
      <c r="B25" s="171" t="s">
        <v>119</v>
      </c>
      <c r="C25" s="172" t="s">
        <v>120</v>
      </c>
      <c r="D25" s="173" t="s">
        <v>116</v>
      </c>
      <c r="E25" s="174">
        <v>1</v>
      </c>
      <c r="F25" s="174">
        <v>0</v>
      </c>
      <c r="G25" s="175">
        <f t="shared" si="6"/>
        <v>0</v>
      </c>
      <c r="O25" s="169">
        <v>2</v>
      </c>
      <c r="AA25" s="147">
        <v>1</v>
      </c>
      <c r="AB25" s="147">
        <v>7</v>
      </c>
      <c r="AC25" s="147">
        <v>7</v>
      </c>
      <c r="AZ25" s="147">
        <v>2</v>
      </c>
      <c r="BA25" s="147">
        <f t="shared" si="7"/>
        <v>0</v>
      </c>
      <c r="BB25" s="147">
        <f t="shared" si="8"/>
        <v>0</v>
      </c>
      <c r="BC25" s="147">
        <f t="shared" si="9"/>
        <v>0</v>
      </c>
      <c r="BD25" s="147">
        <f t="shared" si="10"/>
        <v>0</v>
      </c>
      <c r="BE25" s="147">
        <f t="shared" si="11"/>
        <v>0</v>
      </c>
      <c r="CZ25" s="147">
        <v>4.4999999999999999E-4</v>
      </c>
    </row>
    <row r="26" spans="1:104" x14ac:dyDescent="0.2">
      <c r="A26" s="170">
        <v>17</v>
      </c>
      <c r="B26" s="171" t="s">
        <v>121</v>
      </c>
      <c r="C26" s="172" t="s">
        <v>122</v>
      </c>
      <c r="D26" s="173" t="s">
        <v>123</v>
      </c>
      <c r="E26" s="174">
        <v>1</v>
      </c>
      <c r="F26" s="174">
        <v>0</v>
      </c>
      <c r="G26" s="175">
        <f t="shared" si="6"/>
        <v>0</v>
      </c>
      <c r="O26" s="169">
        <v>2</v>
      </c>
      <c r="AA26" s="147">
        <v>1</v>
      </c>
      <c r="AB26" s="147">
        <v>7</v>
      </c>
      <c r="AC26" s="147">
        <v>7</v>
      </c>
      <c r="AZ26" s="147">
        <v>2</v>
      </c>
      <c r="BA26" s="147">
        <f t="shared" si="7"/>
        <v>0</v>
      </c>
      <c r="BB26" s="147">
        <f t="shared" si="8"/>
        <v>0</v>
      </c>
      <c r="BC26" s="147">
        <f t="shared" si="9"/>
        <v>0</v>
      </c>
      <c r="BD26" s="147">
        <f t="shared" si="10"/>
        <v>0</v>
      </c>
      <c r="BE26" s="147">
        <f t="shared" si="11"/>
        <v>0</v>
      </c>
      <c r="CZ26" s="147">
        <v>4.0000000000000003E-5</v>
      </c>
    </row>
    <row r="27" spans="1:104" x14ac:dyDescent="0.2">
      <c r="A27" s="170">
        <v>18</v>
      </c>
      <c r="B27" s="171" t="s">
        <v>124</v>
      </c>
      <c r="C27" s="172" t="s">
        <v>125</v>
      </c>
      <c r="D27" s="173" t="s">
        <v>116</v>
      </c>
      <c r="E27" s="174">
        <v>2</v>
      </c>
      <c r="F27" s="174">
        <v>0</v>
      </c>
      <c r="G27" s="175">
        <f t="shared" si="6"/>
        <v>0</v>
      </c>
      <c r="O27" s="169">
        <v>2</v>
      </c>
      <c r="AA27" s="147">
        <v>1</v>
      </c>
      <c r="AB27" s="147">
        <v>7</v>
      </c>
      <c r="AC27" s="147">
        <v>7</v>
      </c>
      <c r="AZ27" s="147">
        <v>2</v>
      </c>
      <c r="BA27" s="147">
        <f t="shared" si="7"/>
        <v>0</v>
      </c>
      <c r="BB27" s="147">
        <f t="shared" si="8"/>
        <v>0</v>
      </c>
      <c r="BC27" s="147">
        <f t="shared" si="9"/>
        <v>0</v>
      </c>
      <c r="BD27" s="147">
        <f t="shared" si="10"/>
        <v>0</v>
      </c>
      <c r="BE27" s="147">
        <f t="shared" si="11"/>
        <v>0</v>
      </c>
      <c r="CZ27" s="147">
        <v>3.0000000000000001E-5</v>
      </c>
    </row>
    <row r="28" spans="1:104" x14ac:dyDescent="0.2">
      <c r="A28" s="170">
        <v>19</v>
      </c>
      <c r="B28" s="171" t="s">
        <v>126</v>
      </c>
      <c r="C28" s="172" t="s">
        <v>127</v>
      </c>
      <c r="D28" s="173" t="s">
        <v>116</v>
      </c>
      <c r="E28" s="174">
        <v>4</v>
      </c>
      <c r="F28" s="174">
        <v>0</v>
      </c>
      <c r="G28" s="175">
        <f t="shared" si="6"/>
        <v>0</v>
      </c>
      <c r="O28" s="169">
        <v>2</v>
      </c>
      <c r="AA28" s="147">
        <v>1</v>
      </c>
      <c r="AB28" s="147">
        <v>7</v>
      </c>
      <c r="AC28" s="147">
        <v>7</v>
      </c>
      <c r="AZ28" s="147">
        <v>2</v>
      </c>
      <c r="BA28" s="147">
        <f t="shared" si="7"/>
        <v>0</v>
      </c>
      <c r="BB28" s="147">
        <f t="shared" si="8"/>
        <v>0</v>
      </c>
      <c r="BC28" s="147">
        <f t="shared" si="9"/>
        <v>0</v>
      </c>
      <c r="BD28" s="147">
        <f t="shared" si="10"/>
        <v>0</v>
      </c>
      <c r="BE28" s="147">
        <f t="shared" si="11"/>
        <v>0</v>
      </c>
      <c r="CZ28" s="147">
        <v>3.0000000000000001E-5</v>
      </c>
    </row>
    <row r="29" spans="1:104" x14ac:dyDescent="0.2">
      <c r="A29" s="170">
        <v>20</v>
      </c>
      <c r="B29" s="171" t="s">
        <v>128</v>
      </c>
      <c r="C29" s="172" t="s">
        <v>129</v>
      </c>
      <c r="D29" s="173" t="s">
        <v>116</v>
      </c>
      <c r="E29" s="174">
        <v>1</v>
      </c>
      <c r="F29" s="174">
        <v>0</v>
      </c>
      <c r="G29" s="175">
        <f t="shared" si="6"/>
        <v>0</v>
      </c>
      <c r="O29" s="169">
        <v>2</v>
      </c>
      <c r="AA29" s="147">
        <v>1</v>
      </c>
      <c r="AB29" s="147">
        <v>7</v>
      </c>
      <c r="AC29" s="147">
        <v>7</v>
      </c>
      <c r="AZ29" s="147">
        <v>2</v>
      </c>
      <c r="BA29" s="147">
        <f t="shared" si="7"/>
        <v>0</v>
      </c>
      <c r="BB29" s="147">
        <f t="shared" si="8"/>
        <v>0</v>
      </c>
      <c r="BC29" s="147">
        <f t="shared" si="9"/>
        <v>0</v>
      </c>
      <c r="BD29" s="147">
        <f t="shared" si="10"/>
        <v>0</v>
      </c>
      <c r="BE29" s="147">
        <f t="shared" si="11"/>
        <v>0</v>
      </c>
      <c r="CZ29" s="147">
        <v>3.0000000000000001E-5</v>
      </c>
    </row>
    <row r="30" spans="1:104" x14ac:dyDescent="0.2">
      <c r="A30" s="170">
        <v>21</v>
      </c>
      <c r="B30" s="171" t="s">
        <v>130</v>
      </c>
      <c r="C30" s="172" t="s">
        <v>131</v>
      </c>
      <c r="D30" s="173" t="s">
        <v>116</v>
      </c>
      <c r="E30" s="174">
        <v>1</v>
      </c>
      <c r="F30" s="174">
        <v>0</v>
      </c>
      <c r="G30" s="175">
        <f t="shared" si="6"/>
        <v>0</v>
      </c>
      <c r="O30" s="169">
        <v>2</v>
      </c>
      <c r="AA30" s="147">
        <v>1</v>
      </c>
      <c r="AB30" s="147">
        <v>7</v>
      </c>
      <c r="AC30" s="147">
        <v>7</v>
      </c>
      <c r="AZ30" s="147">
        <v>2</v>
      </c>
      <c r="BA30" s="147">
        <f t="shared" si="7"/>
        <v>0</v>
      </c>
      <c r="BB30" s="147">
        <f t="shared" si="8"/>
        <v>0</v>
      </c>
      <c r="BC30" s="147">
        <f t="shared" si="9"/>
        <v>0</v>
      </c>
      <c r="BD30" s="147">
        <f t="shared" si="10"/>
        <v>0</v>
      </c>
      <c r="BE30" s="147">
        <f t="shared" si="11"/>
        <v>0</v>
      </c>
      <c r="CZ30" s="147">
        <v>2.97E-3</v>
      </c>
    </row>
    <row r="31" spans="1:104" x14ac:dyDescent="0.2">
      <c r="A31" s="170">
        <v>22</v>
      </c>
      <c r="B31" s="171" t="s">
        <v>87</v>
      </c>
      <c r="C31" s="172" t="s">
        <v>132</v>
      </c>
      <c r="D31" s="173" t="s">
        <v>73</v>
      </c>
      <c r="E31" s="174">
        <v>2</v>
      </c>
      <c r="F31" s="174">
        <v>0</v>
      </c>
      <c r="G31" s="175">
        <f t="shared" si="6"/>
        <v>0</v>
      </c>
      <c r="O31" s="169">
        <v>2</v>
      </c>
      <c r="AA31" s="147">
        <v>12</v>
      </c>
      <c r="AB31" s="147">
        <v>0</v>
      </c>
      <c r="AC31" s="147">
        <v>74</v>
      </c>
      <c r="AZ31" s="147">
        <v>2</v>
      </c>
      <c r="BA31" s="147">
        <f t="shared" si="7"/>
        <v>0</v>
      </c>
      <c r="BB31" s="147">
        <f t="shared" si="8"/>
        <v>0</v>
      </c>
      <c r="BC31" s="147">
        <f t="shared" si="9"/>
        <v>0</v>
      </c>
      <c r="BD31" s="147">
        <f t="shared" si="10"/>
        <v>0</v>
      </c>
      <c r="BE31" s="147">
        <f t="shared" si="11"/>
        <v>0</v>
      </c>
      <c r="CZ31" s="147">
        <v>0</v>
      </c>
    </row>
    <row r="32" spans="1:104" x14ac:dyDescent="0.2">
      <c r="A32" s="170">
        <v>23</v>
      </c>
      <c r="B32" s="171" t="s">
        <v>90</v>
      </c>
      <c r="C32" s="172" t="s">
        <v>133</v>
      </c>
      <c r="D32" s="173" t="s">
        <v>73</v>
      </c>
      <c r="E32" s="174">
        <v>2</v>
      </c>
      <c r="F32" s="174">
        <v>0</v>
      </c>
      <c r="G32" s="175">
        <f t="shared" si="6"/>
        <v>0</v>
      </c>
      <c r="O32" s="169">
        <v>2</v>
      </c>
      <c r="AA32" s="147">
        <v>12</v>
      </c>
      <c r="AB32" s="147">
        <v>0</v>
      </c>
      <c r="AC32" s="147">
        <v>75</v>
      </c>
      <c r="AZ32" s="147">
        <v>2</v>
      </c>
      <c r="BA32" s="147">
        <f t="shared" si="7"/>
        <v>0</v>
      </c>
      <c r="BB32" s="147">
        <f t="shared" si="8"/>
        <v>0</v>
      </c>
      <c r="BC32" s="147">
        <f t="shared" si="9"/>
        <v>0</v>
      </c>
      <c r="BD32" s="147">
        <f t="shared" si="10"/>
        <v>0</v>
      </c>
      <c r="BE32" s="147">
        <f t="shared" si="11"/>
        <v>0</v>
      </c>
      <c r="CZ32" s="147">
        <v>0</v>
      </c>
    </row>
    <row r="33" spans="1:104" x14ac:dyDescent="0.2">
      <c r="A33" s="170">
        <v>24</v>
      </c>
      <c r="B33" s="171" t="s">
        <v>92</v>
      </c>
      <c r="C33" s="172" t="s">
        <v>134</v>
      </c>
      <c r="D33" s="173" t="s">
        <v>73</v>
      </c>
      <c r="E33" s="174">
        <v>1</v>
      </c>
      <c r="F33" s="174">
        <v>0</v>
      </c>
      <c r="G33" s="175">
        <f t="shared" si="6"/>
        <v>0</v>
      </c>
      <c r="O33" s="169">
        <v>2</v>
      </c>
      <c r="AA33" s="147">
        <v>12</v>
      </c>
      <c r="AB33" s="147">
        <v>0</v>
      </c>
      <c r="AC33" s="147">
        <v>76</v>
      </c>
      <c r="AZ33" s="147">
        <v>2</v>
      </c>
      <c r="BA33" s="147">
        <f t="shared" si="7"/>
        <v>0</v>
      </c>
      <c r="BB33" s="147">
        <f t="shared" si="8"/>
        <v>0</v>
      </c>
      <c r="BC33" s="147">
        <f t="shared" si="9"/>
        <v>0</v>
      </c>
      <c r="BD33" s="147">
        <f t="shared" si="10"/>
        <v>0</v>
      </c>
      <c r="BE33" s="147">
        <f t="shared" si="11"/>
        <v>0</v>
      </c>
      <c r="CZ33" s="147">
        <v>0</v>
      </c>
    </row>
    <row r="34" spans="1:104" x14ac:dyDescent="0.2">
      <c r="A34" s="170">
        <v>25</v>
      </c>
      <c r="B34" s="171" t="s">
        <v>94</v>
      </c>
      <c r="C34" s="172" t="s">
        <v>135</v>
      </c>
      <c r="D34" s="173" t="s">
        <v>73</v>
      </c>
      <c r="E34" s="174">
        <v>2</v>
      </c>
      <c r="F34" s="174">
        <v>0</v>
      </c>
      <c r="G34" s="175">
        <f t="shared" si="6"/>
        <v>0</v>
      </c>
      <c r="O34" s="169">
        <v>2</v>
      </c>
      <c r="AA34" s="147">
        <v>12</v>
      </c>
      <c r="AB34" s="147">
        <v>0</v>
      </c>
      <c r="AC34" s="147">
        <v>77</v>
      </c>
      <c r="AZ34" s="147">
        <v>2</v>
      </c>
      <c r="BA34" s="147">
        <f t="shared" si="7"/>
        <v>0</v>
      </c>
      <c r="BB34" s="147">
        <f t="shared" si="8"/>
        <v>0</v>
      </c>
      <c r="BC34" s="147">
        <f t="shared" si="9"/>
        <v>0</v>
      </c>
      <c r="BD34" s="147">
        <f t="shared" si="10"/>
        <v>0</v>
      </c>
      <c r="BE34" s="147">
        <f t="shared" si="11"/>
        <v>0</v>
      </c>
      <c r="CZ34" s="147">
        <v>0</v>
      </c>
    </row>
    <row r="35" spans="1:104" x14ac:dyDescent="0.2">
      <c r="A35" s="170">
        <v>26</v>
      </c>
      <c r="B35" s="171" t="s">
        <v>96</v>
      </c>
      <c r="C35" s="172" t="s">
        <v>136</v>
      </c>
      <c r="D35" s="173" t="s">
        <v>73</v>
      </c>
      <c r="E35" s="174">
        <v>1</v>
      </c>
      <c r="F35" s="174">
        <v>0</v>
      </c>
      <c r="G35" s="175">
        <f t="shared" si="6"/>
        <v>0</v>
      </c>
      <c r="O35" s="169">
        <v>2</v>
      </c>
      <c r="AA35" s="147">
        <v>12</v>
      </c>
      <c r="AB35" s="147">
        <v>0</v>
      </c>
      <c r="AC35" s="147">
        <v>86</v>
      </c>
      <c r="AZ35" s="147">
        <v>2</v>
      </c>
      <c r="BA35" s="147">
        <f t="shared" si="7"/>
        <v>0</v>
      </c>
      <c r="BB35" s="147">
        <f t="shared" si="8"/>
        <v>0</v>
      </c>
      <c r="BC35" s="147">
        <f t="shared" si="9"/>
        <v>0</v>
      </c>
      <c r="BD35" s="147">
        <f t="shared" si="10"/>
        <v>0</v>
      </c>
      <c r="BE35" s="147">
        <f t="shared" si="11"/>
        <v>0</v>
      </c>
      <c r="CZ35" s="147">
        <v>0</v>
      </c>
    </row>
    <row r="36" spans="1:104" x14ac:dyDescent="0.2">
      <c r="A36" s="170">
        <v>27</v>
      </c>
      <c r="B36" s="171" t="s">
        <v>98</v>
      </c>
      <c r="C36" s="172" t="s">
        <v>137</v>
      </c>
      <c r="D36" s="173" t="s">
        <v>73</v>
      </c>
      <c r="E36" s="174">
        <v>1</v>
      </c>
      <c r="F36" s="174">
        <v>0</v>
      </c>
      <c r="G36" s="175">
        <f t="shared" si="6"/>
        <v>0</v>
      </c>
      <c r="O36" s="169">
        <v>2</v>
      </c>
      <c r="AA36" s="147">
        <v>12</v>
      </c>
      <c r="AB36" s="147">
        <v>0</v>
      </c>
      <c r="AC36" s="147">
        <v>136</v>
      </c>
      <c r="AZ36" s="147">
        <v>2</v>
      </c>
      <c r="BA36" s="147">
        <f t="shared" si="7"/>
        <v>0</v>
      </c>
      <c r="BB36" s="147">
        <f t="shared" si="8"/>
        <v>0</v>
      </c>
      <c r="BC36" s="147">
        <f t="shared" si="9"/>
        <v>0</v>
      </c>
      <c r="BD36" s="147">
        <f t="shared" si="10"/>
        <v>0</v>
      </c>
      <c r="BE36" s="147">
        <f t="shared" si="11"/>
        <v>0</v>
      </c>
      <c r="CZ36" s="147">
        <v>0</v>
      </c>
    </row>
    <row r="37" spans="1:104" x14ac:dyDescent="0.2">
      <c r="A37" s="170">
        <v>28</v>
      </c>
      <c r="B37" s="171" t="s">
        <v>138</v>
      </c>
      <c r="C37" s="172" t="s">
        <v>139</v>
      </c>
      <c r="D37" s="173" t="s">
        <v>73</v>
      </c>
      <c r="E37" s="174">
        <v>1</v>
      </c>
      <c r="F37" s="174">
        <v>0</v>
      </c>
      <c r="G37" s="175">
        <f t="shared" si="6"/>
        <v>0</v>
      </c>
      <c r="O37" s="169">
        <v>2</v>
      </c>
      <c r="AA37" s="147">
        <v>12</v>
      </c>
      <c r="AB37" s="147">
        <v>0</v>
      </c>
      <c r="AC37" s="147">
        <v>137</v>
      </c>
      <c r="AZ37" s="147">
        <v>2</v>
      </c>
      <c r="BA37" s="147">
        <f t="shared" si="7"/>
        <v>0</v>
      </c>
      <c r="BB37" s="147">
        <f t="shared" si="8"/>
        <v>0</v>
      </c>
      <c r="BC37" s="147">
        <f t="shared" si="9"/>
        <v>0</v>
      </c>
      <c r="BD37" s="147">
        <f t="shared" si="10"/>
        <v>0</v>
      </c>
      <c r="BE37" s="147">
        <f t="shared" si="11"/>
        <v>0</v>
      </c>
      <c r="CZ37" s="147">
        <v>0</v>
      </c>
    </row>
    <row r="38" spans="1:104" x14ac:dyDescent="0.2">
      <c r="A38" s="170">
        <v>29</v>
      </c>
      <c r="B38" s="171" t="s">
        <v>140</v>
      </c>
      <c r="C38" s="172" t="s">
        <v>141</v>
      </c>
      <c r="D38" s="173" t="s">
        <v>73</v>
      </c>
      <c r="E38" s="174">
        <v>1</v>
      </c>
      <c r="F38" s="174">
        <v>0</v>
      </c>
      <c r="G38" s="175">
        <f t="shared" si="6"/>
        <v>0</v>
      </c>
      <c r="O38" s="169">
        <v>2</v>
      </c>
      <c r="AA38" s="147">
        <v>12</v>
      </c>
      <c r="AB38" s="147">
        <v>0</v>
      </c>
      <c r="AC38" s="147">
        <v>140</v>
      </c>
      <c r="AZ38" s="147">
        <v>2</v>
      </c>
      <c r="BA38" s="147">
        <f t="shared" si="7"/>
        <v>0</v>
      </c>
      <c r="BB38" s="147">
        <f t="shared" si="8"/>
        <v>0</v>
      </c>
      <c r="BC38" s="147">
        <f t="shared" si="9"/>
        <v>0</v>
      </c>
      <c r="BD38" s="147">
        <f t="shared" si="10"/>
        <v>0</v>
      </c>
      <c r="BE38" s="147">
        <f t="shared" si="11"/>
        <v>0</v>
      </c>
      <c r="CZ38" s="147">
        <v>0</v>
      </c>
    </row>
    <row r="39" spans="1:104" x14ac:dyDescent="0.2">
      <c r="A39" s="170">
        <v>30</v>
      </c>
      <c r="B39" s="171" t="s">
        <v>142</v>
      </c>
      <c r="C39" s="172" t="s">
        <v>143</v>
      </c>
      <c r="D39" s="173" t="s">
        <v>61</v>
      </c>
      <c r="E39" s="174"/>
      <c r="F39" s="174">
        <v>0</v>
      </c>
      <c r="G39" s="175">
        <f t="shared" si="6"/>
        <v>0</v>
      </c>
      <c r="O39" s="169">
        <v>2</v>
      </c>
      <c r="AA39" s="147">
        <v>7</v>
      </c>
      <c r="AB39" s="147">
        <v>1002</v>
      </c>
      <c r="AC39" s="147">
        <v>5</v>
      </c>
      <c r="AZ39" s="147">
        <v>2</v>
      </c>
      <c r="BA39" s="147">
        <f t="shared" si="7"/>
        <v>0</v>
      </c>
      <c r="BB39" s="147">
        <f t="shared" si="8"/>
        <v>0</v>
      </c>
      <c r="BC39" s="147">
        <f t="shared" si="9"/>
        <v>0</v>
      </c>
      <c r="BD39" s="147">
        <f t="shared" si="10"/>
        <v>0</v>
      </c>
      <c r="BE39" s="147">
        <f t="shared" si="11"/>
        <v>0</v>
      </c>
      <c r="CZ39" s="147">
        <v>0</v>
      </c>
    </row>
    <row r="40" spans="1:104" x14ac:dyDescent="0.2">
      <c r="A40" s="176"/>
      <c r="B40" s="177" t="s">
        <v>74</v>
      </c>
      <c r="C40" s="178" t="str">
        <f>CONCATENATE(B17," ",C17)</f>
        <v>723 Vnitřní plynovod</v>
      </c>
      <c r="D40" s="176"/>
      <c r="E40" s="179"/>
      <c r="F40" s="179"/>
      <c r="G40" s="180">
        <f>SUM(G17:G39)</f>
        <v>0</v>
      </c>
      <c r="O40" s="169">
        <v>4</v>
      </c>
      <c r="BA40" s="181">
        <f>SUM(BA17:BA39)</f>
        <v>0</v>
      </c>
      <c r="BB40" s="181">
        <f>SUM(BB17:BB39)</f>
        <v>0</v>
      </c>
      <c r="BC40" s="181">
        <f>SUM(BC17:BC39)</f>
        <v>0</v>
      </c>
      <c r="BD40" s="181">
        <f>SUM(BD17:BD39)</f>
        <v>0</v>
      </c>
      <c r="BE40" s="181">
        <f>SUM(BE17:BE39)</f>
        <v>0</v>
      </c>
    </row>
    <row r="41" spans="1:104" x14ac:dyDescent="0.2">
      <c r="A41" s="162" t="s">
        <v>72</v>
      </c>
      <c r="B41" s="163" t="s">
        <v>144</v>
      </c>
      <c r="C41" s="164" t="s">
        <v>145</v>
      </c>
      <c r="D41" s="165"/>
      <c r="E41" s="166"/>
      <c r="F41" s="166"/>
      <c r="G41" s="167"/>
      <c r="H41" s="168"/>
      <c r="I41" s="168"/>
      <c r="O41" s="169">
        <v>1</v>
      </c>
    </row>
    <row r="42" spans="1:104" x14ac:dyDescent="0.2">
      <c r="A42" s="170">
        <v>31</v>
      </c>
      <c r="B42" s="171" t="s">
        <v>87</v>
      </c>
      <c r="C42" s="172" t="s">
        <v>146</v>
      </c>
      <c r="D42" s="173" t="s">
        <v>147</v>
      </c>
      <c r="E42" s="174">
        <v>1</v>
      </c>
      <c r="F42" s="174">
        <v>0</v>
      </c>
      <c r="G42" s="175">
        <f>E42*F42</f>
        <v>0</v>
      </c>
      <c r="O42" s="169">
        <v>2</v>
      </c>
      <c r="AA42" s="147">
        <v>12</v>
      </c>
      <c r="AB42" s="147">
        <v>0</v>
      </c>
      <c r="AC42" s="147">
        <v>135</v>
      </c>
      <c r="AZ42" s="147">
        <v>2</v>
      </c>
      <c r="BA42" s="147">
        <f>IF(AZ42=1,G42,0)</f>
        <v>0</v>
      </c>
      <c r="BB42" s="147">
        <f>IF(AZ42=2,G42,0)</f>
        <v>0</v>
      </c>
      <c r="BC42" s="147">
        <f>IF(AZ42=3,G42,0)</f>
        <v>0</v>
      </c>
      <c r="BD42" s="147">
        <f>IF(AZ42=4,G42,0)</f>
        <v>0</v>
      </c>
      <c r="BE42" s="147">
        <f>IF(AZ42=5,G42,0)</f>
        <v>0</v>
      </c>
      <c r="CZ42" s="147">
        <v>0</v>
      </c>
    </row>
    <row r="43" spans="1:104" x14ac:dyDescent="0.2">
      <c r="A43" s="176"/>
      <c r="B43" s="177" t="s">
        <v>74</v>
      </c>
      <c r="C43" s="178" t="str">
        <f>CONCATENATE(B41," ",C41)</f>
        <v>726 elektroinstalace</v>
      </c>
      <c r="D43" s="176"/>
      <c r="E43" s="179"/>
      <c r="F43" s="179"/>
      <c r="G43" s="180">
        <f>SUM(G41:G42)</f>
        <v>0</v>
      </c>
      <c r="O43" s="169">
        <v>4</v>
      </c>
      <c r="BA43" s="181">
        <f>SUM(BA41:BA42)</f>
        <v>0</v>
      </c>
      <c r="BB43" s="181">
        <f>SUM(BB41:BB42)</f>
        <v>0</v>
      </c>
      <c r="BC43" s="181">
        <f>SUM(BC41:BC42)</f>
        <v>0</v>
      </c>
      <c r="BD43" s="181">
        <f>SUM(BD41:BD42)</f>
        <v>0</v>
      </c>
      <c r="BE43" s="181">
        <f>SUM(BE41:BE42)</f>
        <v>0</v>
      </c>
    </row>
    <row r="44" spans="1:104" x14ac:dyDescent="0.2">
      <c r="A44" s="162" t="s">
        <v>72</v>
      </c>
      <c r="B44" s="163" t="s">
        <v>148</v>
      </c>
      <c r="C44" s="164" t="s">
        <v>149</v>
      </c>
      <c r="D44" s="165"/>
      <c r="E44" s="166"/>
      <c r="F44" s="166"/>
      <c r="G44" s="167"/>
      <c r="H44" s="168"/>
      <c r="I44" s="168"/>
      <c r="O44" s="169">
        <v>1</v>
      </c>
    </row>
    <row r="45" spans="1:104" x14ac:dyDescent="0.2">
      <c r="A45" s="170">
        <v>32</v>
      </c>
      <c r="B45" s="171" t="s">
        <v>150</v>
      </c>
      <c r="C45" s="172" t="s">
        <v>151</v>
      </c>
      <c r="D45" s="173" t="s">
        <v>116</v>
      </c>
      <c r="E45" s="174">
        <v>1</v>
      </c>
      <c r="F45" s="174">
        <v>0</v>
      </c>
      <c r="G45" s="175">
        <f t="shared" ref="G45:G63" si="12">E45*F45</f>
        <v>0</v>
      </c>
      <c r="O45" s="169">
        <v>2</v>
      </c>
      <c r="AA45" s="147">
        <v>1</v>
      </c>
      <c r="AB45" s="147">
        <v>7</v>
      </c>
      <c r="AC45" s="147">
        <v>7</v>
      </c>
      <c r="AZ45" s="147">
        <v>2</v>
      </c>
      <c r="BA45" s="147">
        <f t="shared" ref="BA45:BA63" si="13">IF(AZ45=1,G45,0)</f>
        <v>0</v>
      </c>
      <c r="BB45" s="147">
        <f t="shared" ref="BB45:BB63" si="14">IF(AZ45=2,G45,0)</f>
        <v>0</v>
      </c>
      <c r="BC45" s="147">
        <f t="shared" ref="BC45:BC63" si="15">IF(AZ45=3,G45,0)</f>
        <v>0</v>
      </c>
      <c r="BD45" s="147">
        <f t="shared" ref="BD45:BD63" si="16">IF(AZ45=4,G45,0)</f>
        <v>0</v>
      </c>
      <c r="BE45" s="147">
        <f t="shared" ref="BE45:BE63" si="17">IF(AZ45=5,G45,0)</f>
        <v>0</v>
      </c>
      <c r="CZ45" s="147">
        <v>2.0000000000000001E-4</v>
      </c>
    </row>
    <row r="46" spans="1:104" x14ac:dyDescent="0.2">
      <c r="A46" s="170">
        <v>33</v>
      </c>
      <c r="B46" s="171" t="s">
        <v>152</v>
      </c>
      <c r="C46" s="172" t="s">
        <v>153</v>
      </c>
      <c r="D46" s="173" t="s">
        <v>116</v>
      </c>
      <c r="E46" s="174">
        <v>1</v>
      </c>
      <c r="F46" s="174">
        <v>0</v>
      </c>
      <c r="G46" s="175">
        <f t="shared" si="12"/>
        <v>0</v>
      </c>
      <c r="O46" s="169">
        <v>2</v>
      </c>
      <c r="AA46" s="147">
        <v>1</v>
      </c>
      <c r="AB46" s="147">
        <v>7</v>
      </c>
      <c r="AC46" s="147">
        <v>7</v>
      </c>
      <c r="AZ46" s="147">
        <v>2</v>
      </c>
      <c r="BA46" s="147">
        <f t="shared" si="13"/>
        <v>0</v>
      </c>
      <c r="BB46" s="147">
        <f t="shared" si="14"/>
        <v>0</v>
      </c>
      <c r="BC46" s="147">
        <f t="shared" si="15"/>
        <v>0</v>
      </c>
      <c r="BD46" s="147">
        <f t="shared" si="16"/>
        <v>0</v>
      </c>
      <c r="BE46" s="147">
        <f t="shared" si="17"/>
        <v>0</v>
      </c>
      <c r="CZ46" s="147">
        <v>2.0000000000000001E-4</v>
      </c>
    </row>
    <row r="47" spans="1:104" x14ac:dyDescent="0.2">
      <c r="A47" s="170">
        <v>34</v>
      </c>
      <c r="B47" s="171" t="s">
        <v>154</v>
      </c>
      <c r="C47" s="172" t="s">
        <v>155</v>
      </c>
      <c r="D47" s="173" t="s">
        <v>116</v>
      </c>
      <c r="E47" s="174">
        <v>2</v>
      </c>
      <c r="F47" s="174">
        <v>0</v>
      </c>
      <c r="G47" s="175">
        <f t="shared" si="12"/>
        <v>0</v>
      </c>
      <c r="O47" s="169">
        <v>2</v>
      </c>
      <c r="AA47" s="147">
        <v>1</v>
      </c>
      <c r="AB47" s="147">
        <v>7</v>
      </c>
      <c r="AC47" s="147">
        <v>7</v>
      </c>
      <c r="AZ47" s="147">
        <v>2</v>
      </c>
      <c r="BA47" s="147">
        <f t="shared" si="13"/>
        <v>0</v>
      </c>
      <c r="BB47" s="147">
        <f t="shared" si="14"/>
        <v>0</v>
      </c>
      <c r="BC47" s="147">
        <f t="shared" si="15"/>
        <v>0</v>
      </c>
      <c r="BD47" s="147">
        <f t="shared" si="16"/>
        <v>0</v>
      </c>
      <c r="BE47" s="147">
        <f t="shared" si="17"/>
        <v>0</v>
      </c>
      <c r="CZ47" s="147">
        <v>0</v>
      </c>
    </row>
    <row r="48" spans="1:104" x14ac:dyDescent="0.2">
      <c r="A48" s="170">
        <v>35</v>
      </c>
      <c r="B48" s="171" t="s">
        <v>156</v>
      </c>
      <c r="C48" s="172" t="s">
        <v>157</v>
      </c>
      <c r="D48" s="173" t="s">
        <v>116</v>
      </c>
      <c r="E48" s="174">
        <v>1</v>
      </c>
      <c r="F48" s="174">
        <v>0</v>
      </c>
      <c r="G48" s="175">
        <f t="shared" si="12"/>
        <v>0</v>
      </c>
      <c r="O48" s="169">
        <v>2</v>
      </c>
      <c r="AA48" s="147">
        <v>1</v>
      </c>
      <c r="AB48" s="147">
        <v>7</v>
      </c>
      <c r="AC48" s="147">
        <v>7</v>
      </c>
      <c r="AZ48" s="147">
        <v>2</v>
      </c>
      <c r="BA48" s="147">
        <f t="shared" si="13"/>
        <v>0</v>
      </c>
      <c r="BB48" s="147">
        <f t="shared" si="14"/>
        <v>0</v>
      </c>
      <c r="BC48" s="147">
        <f t="shared" si="15"/>
        <v>0</v>
      </c>
      <c r="BD48" s="147">
        <f t="shared" si="16"/>
        <v>0</v>
      </c>
      <c r="BE48" s="147">
        <f t="shared" si="17"/>
        <v>0</v>
      </c>
      <c r="CZ48" s="147">
        <v>6.9999999999999994E-5</v>
      </c>
    </row>
    <row r="49" spans="1:104" x14ac:dyDescent="0.2">
      <c r="A49" s="170">
        <v>36</v>
      </c>
      <c r="B49" s="171" t="s">
        <v>158</v>
      </c>
      <c r="C49" s="172" t="s">
        <v>159</v>
      </c>
      <c r="D49" s="173" t="s">
        <v>116</v>
      </c>
      <c r="E49" s="174">
        <v>4</v>
      </c>
      <c r="F49" s="174">
        <v>0</v>
      </c>
      <c r="G49" s="175">
        <f t="shared" si="12"/>
        <v>0</v>
      </c>
      <c r="O49" s="169">
        <v>2</v>
      </c>
      <c r="AA49" s="147">
        <v>1</v>
      </c>
      <c r="AB49" s="147">
        <v>7</v>
      </c>
      <c r="AC49" s="147">
        <v>7</v>
      </c>
      <c r="AZ49" s="147">
        <v>2</v>
      </c>
      <c r="BA49" s="147">
        <f t="shared" si="13"/>
        <v>0</v>
      </c>
      <c r="BB49" s="147">
        <f t="shared" si="14"/>
        <v>0</v>
      </c>
      <c r="BC49" s="147">
        <f t="shared" si="15"/>
        <v>0</v>
      </c>
      <c r="BD49" s="147">
        <f t="shared" si="16"/>
        <v>0</v>
      </c>
      <c r="BE49" s="147">
        <f t="shared" si="17"/>
        <v>0</v>
      </c>
      <c r="CZ49" s="147">
        <v>6.9999999999999994E-5</v>
      </c>
    </row>
    <row r="50" spans="1:104" x14ac:dyDescent="0.2">
      <c r="A50" s="170">
        <v>37</v>
      </c>
      <c r="B50" s="171" t="s">
        <v>160</v>
      </c>
      <c r="C50" s="172" t="s">
        <v>161</v>
      </c>
      <c r="D50" s="173" t="s">
        <v>162</v>
      </c>
      <c r="E50" s="174">
        <v>1.97</v>
      </c>
      <c r="F50" s="174">
        <v>0</v>
      </c>
      <c r="G50" s="175">
        <f t="shared" si="12"/>
        <v>0</v>
      </c>
      <c r="O50" s="169">
        <v>2</v>
      </c>
      <c r="AA50" s="147">
        <v>1</v>
      </c>
      <c r="AB50" s="147">
        <v>7</v>
      </c>
      <c r="AC50" s="147">
        <v>7</v>
      </c>
      <c r="AZ50" s="147">
        <v>2</v>
      </c>
      <c r="BA50" s="147">
        <f t="shared" si="13"/>
        <v>0</v>
      </c>
      <c r="BB50" s="147">
        <f t="shared" si="14"/>
        <v>0</v>
      </c>
      <c r="BC50" s="147">
        <f t="shared" si="15"/>
        <v>0</v>
      </c>
      <c r="BD50" s="147">
        <f t="shared" si="16"/>
        <v>0</v>
      </c>
      <c r="BE50" s="147">
        <f t="shared" si="17"/>
        <v>0</v>
      </c>
      <c r="CZ50" s="147">
        <v>0</v>
      </c>
    </row>
    <row r="51" spans="1:104" x14ac:dyDescent="0.2">
      <c r="A51" s="170">
        <v>38</v>
      </c>
      <c r="B51" s="171" t="s">
        <v>163</v>
      </c>
      <c r="C51" s="172" t="s">
        <v>164</v>
      </c>
      <c r="D51" s="173" t="s">
        <v>89</v>
      </c>
      <c r="E51" s="174">
        <v>7</v>
      </c>
      <c r="F51" s="174">
        <v>0</v>
      </c>
      <c r="G51" s="175">
        <f t="shared" si="12"/>
        <v>0</v>
      </c>
      <c r="O51" s="169">
        <v>2</v>
      </c>
      <c r="AA51" s="147">
        <v>1</v>
      </c>
      <c r="AB51" s="147">
        <v>7</v>
      </c>
      <c r="AC51" s="147">
        <v>7</v>
      </c>
      <c r="AZ51" s="147">
        <v>2</v>
      </c>
      <c r="BA51" s="147">
        <f t="shared" si="13"/>
        <v>0</v>
      </c>
      <c r="BB51" s="147">
        <f t="shared" si="14"/>
        <v>0</v>
      </c>
      <c r="BC51" s="147">
        <f t="shared" si="15"/>
        <v>0</v>
      </c>
      <c r="BD51" s="147">
        <f t="shared" si="16"/>
        <v>0</v>
      </c>
      <c r="BE51" s="147">
        <f t="shared" si="17"/>
        <v>0</v>
      </c>
      <c r="CZ51" s="147">
        <v>2.0000000000000002E-5</v>
      </c>
    </row>
    <row r="52" spans="1:104" x14ac:dyDescent="0.2">
      <c r="A52" s="170">
        <v>39</v>
      </c>
      <c r="B52" s="171" t="s">
        <v>165</v>
      </c>
      <c r="C52" s="172" t="s">
        <v>166</v>
      </c>
      <c r="D52" s="173" t="s">
        <v>89</v>
      </c>
      <c r="E52" s="174">
        <v>3</v>
      </c>
      <c r="F52" s="174">
        <v>0</v>
      </c>
      <c r="G52" s="175">
        <f t="shared" si="12"/>
        <v>0</v>
      </c>
      <c r="O52" s="169">
        <v>2</v>
      </c>
      <c r="AA52" s="147">
        <v>1</v>
      </c>
      <c r="AB52" s="147">
        <v>7</v>
      </c>
      <c r="AC52" s="147">
        <v>7</v>
      </c>
      <c r="AZ52" s="147">
        <v>2</v>
      </c>
      <c r="BA52" s="147">
        <f t="shared" si="13"/>
        <v>0</v>
      </c>
      <c r="BB52" s="147">
        <f t="shared" si="14"/>
        <v>0</v>
      </c>
      <c r="BC52" s="147">
        <f t="shared" si="15"/>
        <v>0</v>
      </c>
      <c r="BD52" s="147">
        <f t="shared" si="16"/>
        <v>0</v>
      </c>
      <c r="BE52" s="147">
        <f t="shared" si="17"/>
        <v>0</v>
      </c>
      <c r="CZ52" s="147">
        <v>2.0000000000000002E-5</v>
      </c>
    </row>
    <row r="53" spans="1:104" x14ac:dyDescent="0.2">
      <c r="A53" s="170">
        <v>40</v>
      </c>
      <c r="B53" s="171" t="s">
        <v>167</v>
      </c>
      <c r="C53" s="172" t="s">
        <v>168</v>
      </c>
      <c r="D53" s="173" t="s">
        <v>89</v>
      </c>
      <c r="E53" s="174">
        <v>18</v>
      </c>
      <c r="F53" s="174">
        <v>0</v>
      </c>
      <c r="G53" s="175">
        <f t="shared" si="12"/>
        <v>0</v>
      </c>
      <c r="O53" s="169">
        <v>2</v>
      </c>
      <c r="AA53" s="147">
        <v>1</v>
      </c>
      <c r="AB53" s="147">
        <v>7</v>
      </c>
      <c r="AC53" s="147">
        <v>7</v>
      </c>
      <c r="AZ53" s="147">
        <v>2</v>
      </c>
      <c r="BA53" s="147">
        <f t="shared" si="13"/>
        <v>0</v>
      </c>
      <c r="BB53" s="147">
        <f t="shared" si="14"/>
        <v>0</v>
      </c>
      <c r="BC53" s="147">
        <f t="shared" si="15"/>
        <v>0</v>
      </c>
      <c r="BD53" s="147">
        <f t="shared" si="16"/>
        <v>0</v>
      </c>
      <c r="BE53" s="147">
        <f t="shared" si="17"/>
        <v>0</v>
      </c>
      <c r="CZ53" s="147">
        <v>5.0000000000000002E-5</v>
      </c>
    </row>
    <row r="54" spans="1:104" x14ac:dyDescent="0.2">
      <c r="A54" s="170">
        <v>41</v>
      </c>
      <c r="B54" s="171" t="s">
        <v>169</v>
      </c>
      <c r="C54" s="172" t="s">
        <v>170</v>
      </c>
      <c r="D54" s="173" t="s">
        <v>89</v>
      </c>
      <c r="E54" s="174">
        <v>15.5</v>
      </c>
      <c r="F54" s="174">
        <v>0</v>
      </c>
      <c r="G54" s="175">
        <f t="shared" si="12"/>
        <v>0</v>
      </c>
      <c r="O54" s="169">
        <v>2</v>
      </c>
      <c r="AA54" s="147">
        <v>1</v>
      </c>
      <c r="AB54" s="147">
        <v>7</v>
      </c>
      <c r="AC54" s="147">
        <v>7</v>
      </c>
      <c r="AZ54" s="147">
        <v>2</v>
      </c>
      <c r="BA54" s="147">
        <f t="shared" si="13"/>
        <v>0</v>
      </c>
      <c r="BB54" s="147">
        <f t="shared" si="14"/>
        <v>0</v>
      </c>
      <c r="BC54" s="147">
        <f t="shared" si="15"/>
        <v>0</v>
      </c>
      <c r="BD54" s="147">
        <f t="shared" si="16"/>
        <v>0</v>
      </c>
      <c r="BE54" s="147">
        <f t="shared" si="17"/>
        <v>0</v>
      </c>
      <c r="CZ54" s="147">
        <v>6.0000000000000002E-5</v>
      </c>
    </row>
    <row r="55" spans="1:104" x14ac:dyDescent="0.2">
      <c r="A55" s="170">
        <v>42</v>
      </c>
      <c r="B55" s="171" t="s">
        <v>171</v>
      </c>
      <c r="C55" s="172" t="s">
        <v>172</v>
      </c>
      <c r="D55" s="173" t="s">
        <v>116</v>
      </c>
      <c r="E55" s="174">
        <v>3</v>
      </c>
      <c r="F55" s="174">
        <v>0</v>
      </c>
      <c r="G55" s="175">
        <f t="shared" si="12"/>
        <v>0</v>
      </c>
      <c r="O55" s="169">
        <v>2</v>
      </c>
      <c r="AA55" s="147">
        <v>1</v>
      </c>
      <c r="AB55" s="147">
        <v>7</v>
      </c>
      <c r="AC55" s="147">
        <v>7</v>
      </c>
      <c r="AZ55" s="147">
        <v>2</v>
      </c>
      <c r="BA55" s="147">
        <f t="shared" si="13"/>
        <v>0</v>
      </c>
      <c r="BB55" s="147">
        <f t="shared" si="14"/>
        <v>0</v>
      </c>
      <c r="BC55" s="147">
        <f t="shared" si="15"/>
        <v>0</v>
      </c>
      <c r="BD55" s="147">
        <f t="shared" si="16"/>
        <v>0</v>
      </c>
      <c r="BE55" s="147">
        <f t="shared" si="17"/>
        <v>0</v>
      </c>
      <c r="CZ55" s="147">
        <v>4.0000000000000003E-5</v>
      </c>
    </row>
    <row r="56" spans="1:104" x14ac:dyDescent="0.2">
      <c r="A56" s="170">
        <v>43</v>
      </c>
      <c r="B56" s="171" t="s">
        <v>173</v>
      </c>
      <c r="C56" s="172" t="s">
        <v>174</v>
      </c>
      <c r="D56" s="173" t="s">
        <v>116</v>
      </c>
      <c r="E56" s="174">
        <v>15</v>
      </c>
      <c r="F56" s="174">
        <v>0</v>
      </c>
      <c r="G56" s="175">
        <f t="shared" si="12"/>
        <v>0</v>
      </c>
      <c r="O56" s="169">
        <v>2</v>
      </c>
      <c r="AA56" s="147">
        <v>1</v>
      </c>
      <c r="AB56" s="147">
        <v>7</v>
      </c>
      <c r="AC56" s="147">
        <v>7</v>
      </c>
      <c r="AZ56" s="147">
        <v>2</v>
      </c>
      <c r="BA56" s="147">
        <f t="shared" si="13"/>
        <v>0</v>
      </c>
      <c r="BB56" s="147">
        <f t="shared" si="14"/>
        <v>0</v>
      </c>
      <c r="BC56" s="147">
        <f t="shared" si="15"/>
        <v>0</v>
      </c>
      <c r="BD56" s="147">
        <f t="shared" si="16"/>
        <v>0</v>
      </c>
      <c r="BE56" s="147">
        <f t="shared" si="17"/>
        <v>0</v>
      </c>
      <c r="CZ56" s="147">
        <v>2.0000000000000002E-5</v>
      </c>
    </row>
    <row r="57" spans="1:104" x14ac:dyDescent="0.2">
      <c r="A57" s="170">
        <v>44</v>
      </c>
      <c r="B57" s="171" t="s">
        <v>175</v>
      </c>
      <c r="C57" s="172" t="s">
        <v>176</v>
      </c>
      <c r="D57" s="173" t="s">
        <v>116</v>
      </c>
      <c r="E57" s="174">
        <v>2</v>
      </c>
      <c r="F57" s="174">
        <v>0</v>
      </c>
      <c r="G57" s="175">
        <f t="shared" si="12"/>
        <v>0</v>
      </c>
      <c r="O57" s="169">
        <v>2</v>
      </c>
      <c r="AA57" s="147">
        <v>1</v>
      </c>
      <c r="AB57" s="147">
        <v>7</v>
      </c>
      <c r="AC57" s="147">
        <v>7</v>
      </c>
      <c r="AZ57" s="147">
        <v>2</v>
      </c>
      <c r="BA57" s="147">
        <f t="shared" si="13"/>
        <v>0</v>
      </c>
      <c r="BB57" s="147">
        <f t="shared" si="14"/>
        <v>0</v>
      </c>
      <c r="BC57" s="147">
        <f t="shared" si="15"/>
        <v>0</v>
      </c>
      <c r="BD57" s="147">
        <f t="shared" si="16"/>
        <v>0</v>
      </c>
      <c r="BE57" s="147">
        <f t="shared" si="17"/>
        <v>0</v>
      </c>
      <c r="CZ57" s="147">
        <v>2.0000000000000002E-5</v>
      </c>
    </row>
    <row r="58" spans="1:104" x14ac:dyDescent="0.2">
      <c r="A58" s="170">
        <v>45</v>
      </c>
      <c r="B58" s="171" t="s">
        <v>177</v>
      </c>
      <c r="C58" s="172" t="s">
        <v>178</v>
      </c>
      <c r="D58" s="173" t="s">
        <v>116</v>
      </c>
      <c r="E58" s="174">
        <v>2</v>
      </c>
      <c r="F58" s="174">
        <v>0</v>
      </c>
      <c r="G58" s="175">
        <f t="shared" si="12"/>
        <v>0</v>
      </c>
      <c r="O58" s="169">
        <v>2</v>
      </c>
      <c r="AA58" s="147">
        <v>1</v>
      </c>
      <c r="AB58" s="147">
        <v>7</v>
      </c>
      <c r="AC58" s="147">
        <v>7</v>
      </c>
      <c r="AZ58" s="147">
        <v>2</v>
      </c>
      <c r="BA58" s="147">
        <f t="shared" si="13"/>
        <v>0</v>
      </c>
      <c r="BB58" s="147">
        <f t="shared" si="14"/>
        <v>0</v>
      </c>
      <c r="BC58" s="147">
        <f t="shared" si="15"/>
        <v>0</v>
      </c>
      <c r="BD58" s="147">
        <f t="shared" si="16"/>
        <v>0</v>
      </c>
      <c r="BE58" s="147">
        <f t="shared" si="17"/>
        <v>0</v>
      </c>
      <c r="CZ58" s="147">
        <v>6.0000000000000002E-5</v>
      </c>
    </row>
    <row r="59" spans="1:104" x14ac:dyDescent="0.2">
      <c r="A59" s="170">
        <v>46</v>
      </c>
      <c r="B59" s="171" t="s">
        <v>179</v>
      </c>
      <c r="C59" s="172" t="s">
        <v>180</v>
      </c>
      <c r="D59" s="173" t="s">
        <v>116</v>
      </c>
      <c r="E59" s="174">
        <v>6</v>
      </c>
      <c r="F59" s="174">
        <v>0</v>
      </c>
      <c r="G59" s="175">
        <f t="shared" si="12"/>
        <v>0</v>
      </c>
      <c r="O59" s="169">
        <v>2</v>
      </c>
      <c r="AA59" s="147">
        <v>1</v>
      </c>
      <c r="AB59" s="147">
        <v>7</v>
      </c>
      <c r="AC59" s="147">
        <v>7</v>
      </c>
      <c r="AZ59" s="147">
        <v>2</v>
      </c>
      <c r="BA59" s="147">
        <f t="shared" si="13"/>
        <v>0</v>
      </c>
      <c r="BB59" s="147">
        <f t="shared" si="14"/>
        <v>0</v>
      </c>
      <c r="BC59" s="147">
        <f t="shared" si="15"/>
        <v>0</v>
      </c>
      <c r="BD59" s="147">
        <f t="shared" si="16"/>
        <v>0</v>
      </c>
      <c r="BE59" s="147">
        <f t="shared" si="17"/>
        <v>0</v>
      </c>
      <c r="CZ59" s="147">
        <v>1.2999999999999999E-4</v>
      </c>
    </row>
    <row r="60" spans="1:104" x14ac:dyDescent="0.2">
      <c r="A60" s="170">
        <v>47</v>
      </c>
      <c r="B60" s="171" t="s">
        <v>181</v>
      </c>
      <c r="C60" s="172" t="s">
        <v>182</v>
      </c>
      <c r="D60" s="173" t="s">
        <v>116</v>
      </c>
      <c r="E60" s="174">
        <v>2</v>
      </c>
      <c r="F60" s="174">
        <v>0</v>
      </c>
      <c r="G60" s="175">
        <f t="shared" si="12"/>
        <v>0</v>
      </c>
      <c r="O60" s="169">
        <v>2</v>
      </c>
      <c r="AA60" s="147">
        <v>1</v>
      </c>
      <c r="AB60" s="147">
        <v>7</v>
      </c>
      <c r="AC60" s="147">
        <v>7</v>
      </c>
      <c r="AZ60" s="147">
        <v>2</v>
      </c>
      <c r="BA60" s="147">
        <f t="shared" si="13"/>
        <v>0</v>
      </c>
      <c r="BB60" s="147">
        <f t="shared" si="14"/>
        <v>0</v>
      </c>
      <c r="BC60" s="147">
        <f t="shared" si="15"/>
        <v>0</v>
      </c>
      <c r="BD60" s="147">
        <f t="shared" si="16"/>
        <v>0</v>
      </c>
      <c r="BE60" s="147">
        <f t="shared" si="17"/>
        <v>0</v>
      </c>
      <c r="CZ60" s="147">
        <v>1.7000000000000001E-4</v>
      </c>
    </row>
    <row r="61" spans="1:104" x14ac:dyDescent="0.2">
      <c r="A61" s="170">
        <v>48</v>
      </c>
      <c r="B61" s="171" t="s">
        <v>183</v>
      </c>
      <c r="C61" s="172" t="s">
        <v>184</v>
      </c>
      <c r="D61" s="173" t="s">
        <v>116</v>
      </c>
      <c r="E61" s="174">
        <v>4</v>
      </c>
      <c r="F61" s="174">
        <v>0</v>
      </c>
      <c r="G61" s="175">
        <f t="shared" si="12"/>
        <v>0</v>
      </c>
      <c r="O61" s="169">
        <v>2</v>
      </c>
      <c r="AA61" s="147">
        <v>1</v>
      </c>
      <c r="AB61" s="147">
        <v>7</v>
      </c>
      <c r="AC61" s="147">
        <v>7</v>
      </c>
      <c r="AZ61" s="147">
        <v>2</v>
      </c>
      <c r="BA61" s="147">
        <f t="shared" si="13"/>
        <v>0</v>
      </c>
      <c r="BB61" s="147">
        <f t="shared" si="14"/>
        <v>0</v>
      </c>
      <c r="BC61" s="147">
        <f t="shared" si="15"/>
        <v>0</v>
      </c>
      <c r="BD61" s="147">
        <f t="shared" si="16"/>
        <v>0</v>
      </c>
      <c r="BE61" s="147">
        <f t="shared" si="17"/>
        <v>0</v>
      </c>
      <c r="CZ61" s="147">
        <v>1.0000000000000001E-5</v>
      </c>
    </row>
    <row r="62" spans="1:104" x14ac:dyDescent="0.2">
      <c r="A62" s="170">
        <v>49</v>
      </c>
      <c r="B62" s="171" t="s">
        <v>185</v>
      </c>
      <c r="C62" s="172" t="s">
        <v>186</v>
      </c>
      <c r="D62" s="173" t="s">
        <v>116</v>
      </c>
      <c r="E62" s="174">
        <v>4</v>
      </c>
      <c r="F62" s="174">
        <v>0</v>
      </c>
      <c r="G62" s="175">
        <f t="shared" si="12"/>
        <v>0</v>
      </c>
      <c r="O62" s="169">
        <v>2</v>
      </c>
      <c r="AA62" s="147">
        <v>1</v>
      </c>
      <c r="AB62" s="147">
        <v>7</v>
      </c>
      <c r="AC62" s="147">
        <v>7</v>
      </c>
      <c r="AZ62" s="147">
        <v>2</v>
      </c>
      <c r="BA62" s="147">
        <f t="shared" si="13"/>
        <v>0</v>
      </c>
      <c r="BB62" s="147">
        <f t="shared" si="14"/>
        <v>0</v>
      </c>
      <c r="BC62" s="147">
        <f t="shared" si="15"/>
        <v>0</v>
      </c>
      <c r="BD62" s="147">
        <f t="shared" si="16"/>
        <v>0</v>
      </c>
      <c r="BE62" s="147">
        <f t="shared" si="17"/>
        <v>0</v>
      </c>
      <c r="CZ62" s="147">
        <v>0</v>
      </c>
    </row>
    <row r="63" spans="1:104" x14ac:dyDescent="0.2">
      <c r="A63" s="170">
        <v>50</v>
      </c>
      <c r="B63" s="171" t="s">
        <v>87</v>
      </c>
      <c r="C63" s="172" t="s">
        <v>187</v>
      </c>
      <c r="D63" s="173" t="s">
        <v>73</v>
      </c>
      <c r="E63" s="174">
        <v>1</v>
      </c>
      <c r="F63" s="174">
        <v>0</v>
      </c>
      <c r="G63" s="175">
        <f t="shared" si="12"/>
        <v>0</v>
      </c>
      <c r="O63" s="169">
        <v>2</v>
      </c>
      <c r="AA63" s="147">
        <v>12</v>
      </c>
      <c r="AB63" s="147">
        <v>0</v>
      </c>
      <c r="AC63" s="147">
        <v>129</v>
      </c>
      <c r="AZ63" s="147">
        <v>2</v>
      </c>
      <c r="BA63" s="147">
        <f t="shared" si="13"/>
        <v>0</v>
      </c>
      <c r="BB63" s="147">
        <f t="shared" si="14"/>
        <v>0</v>
      </c>
      <c r="BC63" s="147">
        <f t="shared" si="15"/>
        <v>0</v>
      </c>
      <c r="BD63" s="147">
        <f t="shared" si="16"/>
        <v>0</v>
      </c>
      <c r="BE63" s="147">
        <f t="shared" si="17"/>
        <v>0</v>
      </c>
      <c r="CZ63" s="147">
        <v>0</v>
      </c>
    </row>
    <row r="64" spans="1:104" x14ac:dyDescent="0.2">
      <c r="A64" s="176"/>
      <c r="B64" s="177" t="s">
        <v>74</v>
      </c>
      <c r="C64" s="178" t="str">
        <f>CONCATENATE(B44," ",C44)</f>
        <v>729 demontáže</v>
      </c>
      <c r="D64" s="176"/>
      <c r="E64" s="179"/>
      <c r="F64" s="179"/>
      <c r="G64" s="180">
        <f>SUM(G44:G63)</f>
        <v>0</v>
      </c>
      <c r="O64" s="169">
        <v>4</v>
      </c>
      <c r="BA64" s="181">
        <f>SUM(BA44:BA63)</f>
        <v>0</v>
      </c>
      <c r="BB64" s="181">
        <f>SUM(BB44:BB63)</f>
        <v>0</v>
      </c>
      <c r="BC64" s="181">
        <f>SUM(BC44:BC63)</f>
        <v>0</v>
      </c>
      <c r="BD64" s="181">
        <f>SUM(BD44:BD63)</f>
        <v>0</v>
      </c>
      <c r="BE64" s="181">
        <f>SUM(BE44:BE63)</f>
        <v>0</v>
      </c>
    </row>
    <row r="65" spans="1:104" x14ac:dyDescent="0.2">
      <c r="A65" s="162" t="s">
        <v>72</v>
      </c>
      <c r="B65" s="163" t="s">
        <v>188</v>
      </c>
      <c r="C65" s="164" t="s">
        <v>189</v>
      </c>
      <c r="D65" s="165"/>
      <c r="E65" s="166"/>
      <c r="F65" s="166"/>
      <c r="G65" s="167"/>
      <c r="H65" s="168"/>
      <c r="I65" s="168"/>
      <c r="O65" s="169">
        <v>1</v>
      </c>
    </row>
    <row r="66" spans="1:104" x14ac:dyDescent="0.2">
      <c r="A66" s="170">
        <v>51</v>
      </c>
      <c r="B66" s="171" t="s">
        <v>190</v>
      </c>
      <c r="C66" s="172" t="s">
        <v>191</v>
      </c>
      <c r="D66" s="173" t="s">
        <v>86</v>
      </c>
      <c r="E66" s="174">
        <v>150</v>
      </c>
      <c r="F66" s="174">
        <v>0</v>
      </c>
      <c r="G66" s="175">
        <f>E66*F66</f>
        <v>0</v>
      </c>
      <c r="O66" s="169">
        <v>2</v>
      </c>
      <c r="AA66" s="147">
        <v>1</v>
      </c>
      <c r="AB66" s="147">
        <v>7</v>
      </c>
      <c r="AC66" s="147">
        <v>7</v>
      </c>
      <c r="AZ66" s="147">
        <v>2</v>
      </c>
      <c r="BA66" s="147">
        <f>IF(AZ66=1,G66,0)</f>
        <v>0</v>
      </c>
      <c r="BB66" s="147">
        <f>IF(AZ66=2,G66,0)</f>
        <v>0</v>
      </c>
      <c r="BC66" s="147">
        <f>IF(AZ66=3,G66,0)</f>
        <v>0</v>
      </c>
      <c r="BD66" s="147">
        <f>IF(AZ66=4,G66,0)</f>
        <v>0</v>
      </c>
      <c r="BE66" s="147">
        <f>IF(AZ66=5,G66,0)</f>
        <v>0</v>
      </c>
      <c r="CZ66" s="147">
        <v>0</v>
      </c>
    </row>
    <row r="67" spans="1:104" x14ac:dyDescent="0.2">
      <c r="A67" s="170">
        <v>52</v>
      </c>
      <c r="B67" s="171" t="s">
        <v>192</v>
      </c>
      <c r="C67" s="172" t="s">
        <v>193</v>
      </c>
      <c r="D67" s="173" t="s">
        <v>86</v>
      </c>
      <c r="E67" s="174">
        <v>150</v>
      </c>
      <c r="F67" s="174">
        <v>0</v>
      </c>
      <c r="G67" s="175">
        <f>E67*F67</f>
        <v>0</v>
      </c>
      <c r="O67" s="169">
        <v>2</v>
      </c>
      <c r="AA67" s="147">
        <v>1</v>
      </c>
      <c r="AB67" s="147">
        <v>7</v>
      </c>
      <c r="AC67" s="147">
        <v>7</v>
      </c>
      <c r="AZ67" s="147">
        <v>2</v>
      </c>
      <c r="BA67" s="147">
        <f>IF(AZ67=1,G67,0)</f>
        <v>0</v>
      </c>
      <c r="BB67" s="147">
        <f>IF(AZ67=2,G67,0)</f>
        <v>0</v>
      </c>
      <c r="BC67" s="147">
        <f>IF(AZ67=3,G67,0)</f>
        <v>0</v>
      </c>
      <c r="BD67" s="147">
        <f>IF(AZ67=4,G67,0)</f>
        <v>0</v>
      </c>
      <c r="BE67" s="147">
        <f>IF(AZ67=5,G67,0)</f>
        <v>0</v>
      </c>
      <c r="CZ67" s="147">
        <v>0</v>
      </c>
    </row>
    <row r="68" spans="1:104" x14ac:dyDescent="0.2">
      <c r="A68" s="170">
        <v>53</v>
      </c>
      <c r="B68" s="171" t="s">
        <v>90</v>
      </c>
      <c r="C68" s="172" t="s">
        <v>194</v>
      </c>
      <c r="D68" s="173" t="s">
        <v>195</v>
      </c>
      <c r="E68" s="174">
        <v>50</v>
      </c>
      <c r="F68" s="174">
        <v>0</v>
      </c>
      <c r="G68" s="175">
        <f>E68*F68</f>
        <v>0</v>
      </c>
      <c r="O68" s="169">
        <v>2</v>
      </c>
      <c r="AA68" s="147">
        <v>12</v>
      </c>
      <c r="AB68" s="147">
        <v>0</v>
      </c>
      <c r="AC68" s="147">
        <v>104</v>
      </c>
      <c r="AZ68" s="147">
        <v>2</v>
      </c>
      <c r="BA68" s="147">
        <f>IF(AZ68=1,G68,0)</f>
        <v>0</v>
      </c>
      <c r="BB68" s="147">
        <f>IF(AZ68=2,G68,0)</f>
        <v>0</v>
      </c>
      <c r="BC68" s="147">
        <f>IF(AZ68=3,G68,0)</f>
        <v>0</v>
      </c>
      <c r="BD68" s="147">
        <f>IF(AZ68=4,G68,0)</f>
        <v>0</v>
      </c>
      <c r="BE68" s="147">
        <f>IF(AZ68=5,G68,0)</f>
        <v>0</v>
      </c>
      <c r="CZ68" s="147">
        <v>0</v>
      </c>
    </row>
    <row r="69" spans="1:104" x14ac:dyDescent="0.2">
      <c r="A69" s="176"/>
      <c r="B69" s="177" t="s">
        <v>74</v>
      </c>
      <c r="C69" s="178" t="str">
        <f>CONCATENATE(B65," ",C65)</f>
        <v>730 Ústřední vytápění</v>
      </c>
      <c r="D69" s="176"/>
      <c r="E69" s="179"/>
      <c r="F69" s="179"/>
      <c r="G69" s="180">
        <f>SUM(G65:G68)</f>
        <v>0</v>
      </c>
      <c r="O69" s="169">
        <v>4</v>
      </c>
      <c r="BA69" s="181">
        <f>SUM(BA65:BA68)</f>
        <v>0</v>
      </c>
      <c r="BB69" s="181">
        <f>SUM(BB65:BB68)</f>
        <v>0</v>
      </c>
      <c r="BC69" s="181">
        <f>SUM(BC65:BC68)</f>
        <v>0</v>
      </c>
      <c r="BD69" s="181">
        <f>SUM(BD65:BD68)</f>
        <v>0</v>
      </c>
      <c r="BE69" s="181">
        <f>SUM(BE65:BE68)</f>
        <v>0</v>
      </c>
    </row>
    <row r="70" spans="1:104" x14ac:dyDescent="0.2">
      <c r="A70" s="162" t="s">
        <v>72</v>
      </c>
      <c r="B70" s="163" t="s">
        <v>196</v>
      </c>
      <c r="C70" s="164" t="s">
        <v>197</v>
      </c>
      <c r="D70" s="165"/>
      <c r="E70" s="166"/>
      <c r="F70" s="166"/>
      <c r="G70" s="167"/>
      <c r="H70" s="168"/>
      <c r="I70" s="168"/>
      <c r="O70" s="169">
        <v>1</v>
      </c>
    </row>
    <row r="71" spans="1:104" x14ac:dyDescent="0.2">
      <c r="A71" s="170">
        <v>54</v>
      </c>
      <c r="B71" s="171" t="s">
        <v>198</v>
      </c>
      <c r="C71" s="172" t="s">
        <v>199</v>
      </c>
      <c r="D71" s="173" t="s">
        <v>123</v>
      </c>
      <c r="E71" s="174">
        <v>2</v>
      </c>
      <c r="F71" s="174">
        <v>0</v>
      </c>
      <c r="G71" s="175">
        <f t="shared" ref="G71:G84" si="18">E71*F71</f>
        <v>0</v>
      </c>
      <c r="O71" s="169">
        <v>2</v>
      </c>
      <c r="AA71" s="147">
        <v>1</v>
      </c>
      <c r="AB71" s="147">
        <v>7</v>
      </c>
      <c r="AC71" s="147">
        <v>7</v>
      </c>
      <c r="AZ71" s="147">
        <v>2</v>
      </c>
      <c r="BA71" s="147">
        <f t="shared" ref="BA71:BA84" si="19">IF(AZ71=1,G71,0)</f>
        <v>0</v>
      </c>
      <c r="BB71" s="147">
        <f t="shared" ref="BB71:BB84" si="20">IF(AZ71=2,G71,0)</f>
        <v>0</v>
      </c>
      <c r="BC71" s="147">
        <f t="shared" ref="BC71:BC84" si="21">IF(AZ71=3,G71,0)</f>
        <v>0</v>
      </c>
      <c r="BD71" s="147">
        <f t="shared" ref="BD71:BD84" si="22">IF(AZ71=4,G71,0)</f>
        <v>0</v>
      </c>
      <c r="BE71" s="147">
        <f t="shared" ref="BE71:BE84" si="23">IF(AZ71=5,G71,0)</f>
        <v>0</v>
      </c>
      <c r="CZ71" s="147">
        <v>7.3999999999999999E-4</v>
      </c>
    </row>
    <row r="72" spans="1:104" x14ac:dyDescent="0.2">
      <c r="A72" s="170">
        <v>55</v>
      </c>
      <c r="B72" s="171" t="s">
        <v>87</v>
      </c>
      <c r="C72" s="172" t="s">
        <v>200</v>
      </c>
      <c r="D72" s="173" t="s">
        <v>73</v>
      </c>
      <c r="E72" s="174">
        <v>1</v>
      </c>
      <c r="F72" s="174">
        <v>0</v>
      </c>
      <c r="G72" s="175">
        <f t="shared" si="18"/>
        <v>0</v>
      </c>
      <c r="O72" s="169">
        <v>2</v>
      </c>
      <c r="AA72" s="147">
        <v>12</v>
      </c>
      <c r="AB72" s="147">
        <v>0</v>
      </c>
      <c r="AC72" s="147">
        <v>2</v>
      </c>
      <c r="AZ72" s="147">
        <v>2</v>
      </c>
      <c r="BA72" s="147">
        <f t="shared" si="19"/>
        <v>0</v>
      </c>
      <c r="BB72" s="147">
        <f t="shared" si="20"/>
        <v>0</v>
      </c>
      <c r="BC72" s="147">
        <f t="shared" si="21"/>
        <v>0</v>
      </c>
      <c r="BD72" s="147">
        <f t="shared" si="22"/>
        <v>0</v>
      </c>
      <c r="BE72" s="147">
        <f t="shared" si="23"/>
        <v>0</v>
      </c>
      <c r="CZ72" s="147">
        <v>0</v>
      </c>
    </row>
    <row r="73" spans="1:104" x14ac:dyDescent="0.2">
      <c r="A73" s="170">
        <v>56</v>
      </c>
      <c r="B73" s="171" t="s">
        <v>90</v>
      </c>
      <c r="C73" s="172" t="s">
        <v>201</v>
      </c>
      <c r="D73" s="173" t="s">
        <v>73</v>
      </c>
      <c r="E73" s="174">
        <v>1</v>
      </c>
      <c r="F73" s="174">
        <v>0</v>
      </c>
      <c r="G73" s="175">
        <f t="shared" si="18"/>
        <v>0</v>
      </c>
      <c r="O73" s="169">
        <v>2</v>
      </c>
      <c r="AA73" s="147">
        <v>12</v>
      </c>
      <c r="AB73" s="147">
        <v>0</v>
      </c>
      <c r="AC73" s="147">
        <v>3</v>
      </c>
      <c r="AZ73" s="147">
        <v>2</v>
      </c>
      <c r="BA73" s="147">
        <f t="shared" si="19"/>
        <v>0</v>
      </c>
      <c r="BB73" s="147">
        <f t="shared" si="20"/>
        <v>0</v>
      </c>
      <c r="BC73" s="147">
        <f t="shared" si="21"/>
        <v>0</v>
      </c>
      <c r="BD73" s="147">
        <f t="shared" si="22"/>
        <v>0</v>
      </c>
      <c r="BE73" s="147">
        <f t="shared" si="23"/>
        <v>0</v>
      </c>
      <c r="CZ73" s="147">
        <v>0</v>
      </c>
    </row>
    <row r="74" spans="1:104" x14ac:dyDescent="0.2">
      <c r="A74" s="170">
        <v>57</v>
      </c>
      <c r="B74" s="171" t="s">
        <v>92</v>
      </c>
      <c r="C74" s="172" t="s">
        <v>202</v>
      </c>
      <c r="D74" s="173" t="s">
        <v>73</v>
      </c>
      <c r="E74" s="174">
        <v>2</v>
      </c>
      <c r="F74" s="174">
        <v>0</v>
      </c>
      <c r="G74" s="175">
        <f t="shared" si="18"/>
        <v>0</v>
      </c>
      <c r="O74" s="169">
        <v>2</v>
      </c>
      <c r="AA74" s="147">
        <v>12</v>
      </c>
      <c r="AB74" s="147">
        <v>0</v>
      </c>
      <c r="AC74" s="147">
        <v>4</v>
      </c>
      <c r="AZ74" s="147">
        <v>2</v>
      </c>
      <c r="BA74" s="147">
        <f t="shared" si="19"/>
        <v>0</v>
      </c>
      <c r="BB74" s="147">
        <f t="shared" si="20"/>
        <v>0</v>
      </c>
      <c r="BC74" s="147">
        <f t="shared" si="21"/>
        <v>0</v>
      </c>
      <c r="BD74" s="147">
        <f t="shared" si="22"/>
        <v>0</v>
      </c>
      <c r="BE74" s="147">
        <f t="shared" si="23"/>
        <v>0</v>
      </c>
      <c r="CZ74" s="147">
        <v>0</v>
      </c>
    </row>
    <row r="75" spans="1:104" x14ac:dyDescent="0.2">
      <c r="A75" s="170">
        <v>58</v>
      </c>
      <c r="B75" s="171" t="s">
        <v>94</v>
      </c>
      <c r="C75" s="172" t="s">
        <v>203</v>
      </c>
      <c r="D75" s="173" t="s">
        <v>73</v>
      </c>
      <c r="E75" s="174">
        <v>1</v>
      </c>
      <c r="F75" s="174">
        <v>0</v>
      </c>
      <c r="G75" s="175">
        <f t="shared" si="18"/>
        <v>0</v>
      </c>
      <c r="O75" s="169">
        <v>2</v>
      </c>
      <c r="AA75" s="147">
        <v>12</v>
      </c>
      <c r="AB75" s="147">
        <v>0</v>
      </c>
      <c r="AC75" s="147">
        <v>5</v>
      </c>
      <c r="AZ75" s="147">
        <v>2</v>
      </c>
      <c r="BA75" s="147">
        <f t="shared" si="19"/>
        <v>0</v>
      </c>
      <c r="BB75" s="147">
        <f t="shared" si="20"/>
        <v>0</v>
      </c>
      <c r="BC75" s="147">
        <f t="shared" si="21"/>
        <v>0</v>
      </c>
      <c r="BD75" s="147">
        <f t="shared" si="22"/>
        <v>0</v>
      </c>
      <c r="BE75" s="147">
        <f t="shared" si="23"/>
        <v>0</v>
      </c>
      <c r="CZ75" s="147">
        <v>0</v>
      </c>
    </row>
    <row r="76" spans="1:104" x14ac:dyDescent="0.2">
      <c r="A76" s="170">
        <v>59</v>
      </c>
      <c r="B76" s="171" t="s">
        <v>96</v>
      </c>
      <c r="C76" s="172" t="s">
        <v>204</v>
      </c>
      <c r="D76" s="173" t="s">
        <v>73</v>
      </c>
      <c r="E76" s="174">
        <v>1</v>
      </c>
      <c r="F76" s="174">
        <v>0</v>
      </c>
      <c r="G76" s="175">
        <f t="shared" si="18"/>
        <v>0</v>
      </c>
      <c r="O76" s="169">
        <v>2</v>
      </c>
      <c r="AA76" s="147">
        <v>12</v>
      </c>
      <c r="AB76" s="147">
        <v>0</v>
      </c>
      <c r="AC76" s="147">
        <v>6</v>
      </c>
      <c r="AZ76" s="147">
        <v>2</v>
      </c>
      <c r="BA76" s="147">
        <f t="shared" si="19"/>
        <v>0</v>
      </c>
      <c r="BB76" s="147">
        <f t="shared" si="20"/>
        <v>0</v>
      </c>
      <c r="BC76" s="147">
        <f t="shared" si="21"/>
        <v>0</v>
      </c>
      <c r="BD76" s="147">
        <f t="shared" si="22"/>
        <v>0</v>
      </c>
      <c r="BE76" s="147">
        <f t="shared" si="23"/>
        <v>0</v>
      </c>
      <c r="CZ76" s="147">
        <v>0</v>
      </c>
    </row>
    <row r="77" spans="1:104" x14ac:dyDescent="0.2">
      <c r="A77" s="170">
        <v>60</v>
      </c>
      <c r="B77" s="171" t="s">
        <v>98</v>
      </c>
      <c r="C77" s="172" t="s">
        <v>205</v>
      </c>
      <c r="D77" s="173" t="s">
        <v>73</v>
      </c>
      <c r="E77" s="174">
        <v>1</v>
      </c>
      <c r="F77" s="174">
        <v>0</v>
      </c>
      <c r="G77" s="175">
        <f t="shared" si="18"/>
        <v>0</v>
      </c>
      <c r="O77" s="169">
        <v>2</v>
      </c>
      <c r="AA77" s="147">
        <v>12</v>
      </c>
      <c r="AB77" s="147">
        <v>0</v>
      </c>
      <c r="AC77" s="147">
        <v>7</v>
      </c>
      <c r="AZ77" s="147">
        <v>2</v>
      </c>
      <c r="BA77" s="147">
        <f t="shared" si="19"/>
        <v>0</v>
      </c>
      <c r="BB77" s="147">
        <f t="shared" si="20"/>
        <v>0</v>
      </c>
      <c r="BC77" s="147">
        <f t="shared" si="21"/>
        <v>0</v>
      </c>
      <c r="BD77" s="147">
        <f t="shared" si="22"/>
        <v>0</v>
      </c>
      <c r="BE77" s="147">
        <f t="shared" si="23"/>
        <v>0</v>
      </c>
      <c r="CZ77" s="147">
        <v>0</v>
      </c>
    </row>
    <row r="78" spans="1:104" x14ac:dyDescent="0.2">
      <c r="A78" s="170">
        <v>61</v>
      </c>
      <c r="B78" s="171" t="s">
        <v>138</v>
      </c>
      <c r="C78" s="172" t="s">
        <v>206</v>
      </c>
      <c r="D78" s="173" t="s">
        <v>73</v>
      </c>
      <c r="E78" s="174">
        <v>2</v>
      </c>
      <c r="F78" s="174">
        <v>0</v>
      </c>
      <c r="G78" s="175">
        <f t="shared" si="18"/>
        <v>0</v>
      </c>
      <c r="O78" s="169">
        <v>2</v>
      </c>
      <c r="AA78" s="147">
        <v>12</v>
      </c>
      <c r="AB78" s="147">
        <v>0</v>
      </c>
      <c r="AC78" s="147">
        <v>8</v>
      </c>
      <c r="AZ78" s="147">
        <v>2</v>
      </c>
      <c r="BA78" s="147">
        <f t="shared" si="19"/>
        <v>0</v>
      </c>
      <c r="BB78" s="147">
        <f t="shared" si="20"/>
        <v>0</v>
      </c>
      <c r="BC78" s="147">
        <f t="shared" si="21"/>
        <v>0</v>
      </c>
      <c r="BD78" s="147">
        <f t="shared" si="22"/>
        <v>0</v>
      </c>
      <c r="BE78" s="147">
        <f t="shared" si="23"/>
        <v>0</v>
      </c>
      <c r="CZ78" s="147">
        <v>0</v>
      </c>
    </row>
    <row r="79" spans="1:104" x14ac:dyDescent="0.2">
      <c r="A79" s="170">
        <v>62</v>
      </c>
      <c r="B79" s="171" t="s">
        <v>140</v>
      </c>
      <c r="C79" s="172" t="s">
        <v>207</v>
      </c>
      <c r="D79" s="173" t="s">
        <v>73</v>
      </c>
      <c r="E79" s="174">
        <v>6</v>
      </c>
      <c r="F79" s="174">
        <v>0</v>
      </c>
      <c r="G79" s="175">
        <f t="shared" si="18"/>
        <v>0</v>
      </c>
      <c r="O79" s="169">
        <v>2</v>
      </c>
      <c r="AA79" s="147">
        <v>12</v>
      </c>
      <c r="AB79" s="147">
        <v>0</v>
      </c>
      <c r="AC79" s="147">
        <v>9</v>
      </c>
      <c r="AZ79" s="147">
        <v>2</v>
      </c>
      <c r="BA79" s="147">
        <f t="shared" si="19"/>
        <v>0</v>
      </c>
      <c r="BB79" s="147">
        <f t="shared" si="20"/>
        <v>0</v>
      </c>
      <c r="BC79" s="147">
        <f t="shared" si="21"/>
        <v>0</v>
      </c>
      <c r="BD79" s="147">
        <f t="shared" si="22"/>
        <v>0</v>
      </c>
      <c r="BE79" s="147">
        <f t="shared" si="23"/>
        <v>0</v>
      </c>
      <c r="CZ79" s="147">
        <v>0</v>
      </c>
    </row>
    <row r="80" spans="1:104" x14ac:dyDescent="0.2">
      <c r="A80" s="170">
        <v>63</v>
      </c>
      <c r="B80" s="171" t="s">
        <v>208</v>
      </c>
      <c r="C80" s="172" t="s">
        <v>209</v>
      </c>
      <c r="D80" s="173" t="s">
        <v>73</v>
      </c>
      <c r="E80" s="174">
        <v>1</v>
      </c>
      <c r="F80" s="174">
        <v>0</v>
      </c>
      <c r="G80" s="175">
        <f t="shared" si="18"/>
        <v>0</v>
      </c>
      <c r="O80" s="169">
        <v>2</v>
      </c>
      <c r="AA80" s="147">
        <v>12</v>
      </c>
      <c r="AB80" s="147">
        <v>0</v>
      </c>
      <c r="AC80" s="147">
        <v>10</v>
      </c>
      <c r="AZ80" s="147">
        <v>2</v>
      </c>
      <c r="BA80" s="147">
        <f t="shared" si="19"/>
        <v>0</v>
      </c>
      <c r="BB80" s="147">
        <f t="shared" si="20"/>
        <v>0</v>
      </c>
      <c r="BC80" s="147">
        <f t="shared" si="21"/>
        <v>0</v>
      </c>
      <c r="BD80" s="147">
        <f t="shared" si="22"/>
        <v>0</v>
      </c>
      <c r="BE80" s="147">
        <f t="shared" si="23"/>
        <v>0</v>
      </c>
      <c r="CZ80" s="147">
        <v>0</v>
      </c>
    </row>
    <row r="81" spans="1:104" x14ac:dyDescent="0.2">
      <c r="A81" s="170">
        <v>64</v>
      </c>
      <c r="B81" s="171" t="s">
        <v>210</v>
      </c>
      <c r="C81" s="172" t="s">
        <v>211</v>
      </c>
      <c r="D81" s="173" t="s">
        <v>73</v>
      </c>
      <c r="E81" s="174">
        <v>1</v>
      </c>
      <c r="F81" s="174">
        <v>0</v>
      </c>
      <c r="G81" s="175">
        <f t="shared" si="18"/>
        <v>0</v>
      </c>
      <c r="O81" s="169">
        <v>2</v>
      </c>
      <c r="AA81" s="147">
        <v>12</v>
      </c>
      <c r="AB81" s="147">
        <v>0</v>
      </c>
      <c r="AC81" s="147">
        <v>11</v>
      </c>
      <c r="AZ81" s="147">
        <v>2</v>
      </c>
      <c r="BA81" s="147">
        <f t="shared" si="19"/>
        <v>0</v>
      </c>
      <c r="BB81" s="147">
        <f t="shared" si="20"/>
        <v>0</v>
      </c>
      <c r="BC81" s="147">
        <f t="shared" si="21"/>
        <v>0</v>
      </c>
      <c r="BD81" s="147">
        <f t="shared" si="22"/>
        <v>0</v>
      </c>
      <c r="BE81" s="147">
        <f t="shared" si="23"/>
        <v>0</v>
      </c>
      <c r="CZ81" s="147">
        <v>0</v>
      </c>
    </row>
    <row r="82" spans="1:104" x14ac:dyDescent="0.2">
      <c r="A82" s="170">
        <v>65</v>
      </c>
      <c r="B82" s="171" t="s">
        <v>212</v>
      </c>
      <c r="C82" s="172" t="s">
        <v>213</v>
      </c>
      <c r="D82" s="173" t="s">
        <v>73</v>
      </c>
      <c r="E82" s="174">
        <v>2</v>
      </c>
      <c r="F82" s="174">
        <v>0</v>
      </c>
      <c r="G82" s="175">
        <f t="shared" si="18"/>
        <v>0</v>
      </c>
      <c r="O82" s="169">
        <v>2</v>
      </c>
      <c r="AA82" s="147">
        <v>12</v>
      </c>
      <c r="AB82" s="147">
        <v>0</v>
      </c>
      <c r="AC82" s="147">
        <v>12</v>
      </c>
      <c r="AZ82" s="147">
        <v>2</v>
      </c>
      <c r="BA82" s="147">
        <f t="shared" si="19"/>
        <v>0</v>
      </c>
      <c r="BB82" s="147">
        <f t="shared" si="20"/>
        <v>0</v>
      </c>
      <c r="BC82" s="147">
        <f t="shared" si="21"/>
        <v>0</v>
      </c>
      <c r="BD82" s="147">
        <f t="shared" si="22"/>
        <v>0</v>
      </c>
      <c r="BE82" s="147">
        <f t="shared" si="23"/>
        <v>0</v>
      </c>
      <c r="CZ82" s="147">
        <v>0</v>
      </c>
    </row>
    <row r="83" spans="1:104" x14ac:dyDescent="0.2">
      <c r="A83" s="170">
        <v>66</v>
      </c>
      <c r="B83" s="171" t="s">
        <v>214</v>
      </c>
      <c r="C83" s="172" t="s">
        <v>215</v>
      </c>
      <c r="D83" s="173" t="s">
        <v>73</v>
      </c>
      <c r="E83" s="174">
        <v>1</v>
      </c>
      <c r="F83" s="174">
        <v>0</v>
      </c>
      <c r="G83" s="175">
        <f t="shared" si="18"/>
        <v>0</v>
      </c>
      <c r="O83" s="169">
        <v>2</v>
      </c>
      <c r="AA83" s="147">
        <v>12</v>
      </c>
      <c r="AB83" s="147">
        <v>0</v>
      </c>
      <c r="AC83" s="147">
        <v>133</v>
      </c>
      <c r="AZ83" s="147">
        <v>2</v>
      </c>
      <c r="BA83" s="147">
        <f t="shared" si="19"/>
        <v>0</v>
      </c>
      <c r="BB83" s="147">
        <f t="shared" si="20"/>
        <v>0</v>
      </c>
      <c r="BC83" s="147">
        <f t="shared" si="21"/>
        <v>0</v>
      </c>
      <c r="BD83" s="147">
        <f t="shared" si="22"/>
        <v>0</v>
      </c>
      <c r="BE83" s="147">
        <f t="shared" si="23"/>
        <v>0</v>
      </c>
      <c r="CZ83" s="147">
        <v>0</v>
      </c>
    </row>
    <row r="84" spans="1:104" x14ac:dyDescent="0.2">
      <c r="A84" s="170">
        <v>67</v>
      </c>
      <c r="B84" s="171" t="s">
        <v>216</v>
      </c>
      <c r="C84" s="172" t="s">
        <v>217</v>
      </c>
      <c r="D84" s="173" t="s">
        <v>61</v>
      </c>
      <c r="E84" s="174"/>
      <c r="F84" s="174">
        <v>0</v>
      </c>
      <c r="G84" s="175">
        <f t="shared" si="18"/>
        <v>0</v>
      </c>
      <c r="O84" s="169">
        <v>2</v>
      </c>
      <c r="AA84" s="147">
        <v>7</v>
      </c>
      <c r="AB84" s="147">
        <v>1002</v>
      </c>
      <c r="AC84" s="147">
        <v>5</v>
      </c>
      <c r="AZ84" s="147">
        <v>2</v>
      </c>
      <c r="BA84" s="147">
        <f t="shared" si="19"/>
        <v>0</v>
      </c>
      <c r="BB84" s="147">
        <f t="shared" si="20"/>
        <v>0</v>
      </c>
      <c r="BC84" s="147">
        <f t="shared" si="21"/>
        <v>0</v>
      </c>
      <c r="BD84" s="147">
        <f t="shared" si="22"/>
        <v>0</v>
      </c>
      <c r="BE84" s="147">
        <f t="shared" si="23"/>
        <v>0</v>
      </c>
      <c r="CZ84" s="147">
        <v>0</v>
      </c>
    </row>
    <row r="85" spans="1:104" x14ac:dyDescent="0.2">
      <c r="A85" s="176"/>
      <c r="B85" s="177" t="s">
        <v>74</v>
      </c>
      <c r="C85" s="178" t="str">
        <f>CONCATENATE(B70," ",C70)</f>
        <v>731 Kotelny</v>
      </c>
      <c r="D85" s="176"/>
      <c r="E85" s="179"/>
      <c r="F85" s="179"/>
      <c r="G85" s="180">
        <f>SUM(G70:G84)</f>
        <v>0</v>
      </c>
      <c r="O85" s="169">
        <v>4</v>
      </c>
      <c r="BA85" s="181">
        <f>SUM(BA70:BA84)</f>
        <v>0</v>
      </c>
      <c r="BB85" s="181">
        <f>SUM(BB70:BB84)</f>
        <v>0</v>
      </c>
      <c r="BC85" s="181">
        <f>SUM(BC70:BC84)</f>
        <v>0</v>
      </c>
      <c r="BD85" s="181">
        <f>SUM(BD70:BD84)</f>
        <v>0</v>
      </c>
      <c r="BE85" s="181">
        <f>SUM(BE70:BE84)</f>
        <v>0</v>
      </c>
    </row>
    <row r="86" spans="1:104" x14ac:dyDescent="0.2">
      <c r="A86" s="162" t="s">
        <v>72</v>
      </c>
      <c r="B86" s="163" t="s">
        <v>218</v>
      </c>
      <c r="C86" s="164" t="s">
        <v>219</v>
      </c>
      <c r="D86" s="165"/>
      <c r="E86" s="166"/>
      <c r="F86" s="166"/>
      <c r="G86" s="167"/>
      <c r="H86" s="168"/>
      <c r="I86" s="168"/>
      <c r="O86" s="169">
        <v>1</v>
      </c>
    </row>
    <row r="87" spans="1:104" x14ac:dyDescent="0.2">
      <c r="A87" s="170">
        <v>68</v>
      </c>
      <c r="B87" s="171" t="s">
        <v>220</v>
      </c>
      <c r="C87" s="172" t="s">
        <v>221</v>
      </c>
      <c r="D87" s="173" t="s">
        <v>123</v>
      </c>
      <c r="E87" s="174">
        <v>1</v>
      </c>
      <c r="F87" s="174">
        <v>0</v>
      </c>
      <c r="G87" s="175">
        <f t="shared" ref="G87:G98" si="24">E87*F87</f>
        <v>0</v>
      </c>
      <c r="O87" s="169">
        <v>2</v>
      </c>
      <c r="AA87" s="147">
        <v>1</v>
      </c>
      <c r="AB87" s="147">
        <v>7</v>
      </c>
      <c r="AC87" s="147">
        <v>7</v>
      </c>
      <c r="AZ87" s="147">
        <v>2</v>
      </c>
      <c r="BA87" s="147">
        <f t="shared" ref="BA87:BA98" si="25">IF(AZ87=1,G87,0)</f>
        <v>0</v>
      </c>
      <c r="BB87" s="147">
        <f t="shared" ref="BB87:BB98" si="26">IF(AZ87=2,G87,0)</f>
        <v>0</v>
      </c>
      <c r="BC87" s="147">
        <f t="shared" ref="BC87:BC98" si="27">IF(AZ87=3,G87,0)</f>
        <v>0</v>
      </c>
      <c r="BD87" s="147">
        <f t="shared" ref="BD87:BD98" si="28">IF(AZ87=4,G87,0)</f>
        <v>0</v>
      </c>
      <c r="BE87" s="147">
        <f t="shared" ref="BE87:BE98" si="29">IF(AZ87=5,G87,0)</f>
        <v>0</v>
      </c>
      <c r="CZ87" s="147">
        <v>4.7600000000000003E-3</v>
      </c>
    </row>
    <row r="88" spans="1:104" x14ac:dyDescent="0.2">
      <c r="A88" s="170">
        <v>69</v>
      </c>
      <c r="B88" s="171" t="s">
        <v>222</v>
      </c>
      <c r="C88" s="172" t="s">
        <v>223</v>
      </c>
      <c r="D88" s="173" t="s">
        <v>123</v>
      </c>
      <c r="E88" s="174">
        <v>3</v>
      </c>
      <c r="F88" s="174">
        <v>0</v>
      </c>
      <c r="G88" s="175">
        <f t="shared" si="24"/>
        <v>0</v>
      </c>
      <c r="O88" s="169">
        <v>2</v>
      </c>
      <c r="AA88" s="147">
        <v>1</v>
      </c>
      <c r="AB88" s="147">
        <v>7</v>
      </c>
      <c r="AC88" s="147">
        <v>7</v>
      </c>
      <c r="AZ88" s="147">
        <v>2</v>
      </c>
      <c r="BA88" s="147">
        <f t="shared" si="25"/>
        <v>0</v>
      </c>
      <c r="BB88" s="147">
        <f t="shared" si="26"/>
        <v>0</v>
      </c>
      <c r="BC88" s="147">
        <f t="shared" si="27"/>
        <v>0</v>
      </c>
      <c r="BD88" s="147">
        <f t="shared" si="28"/>
        <v>0</v>
      </c>
      <c r="BE88" s="147">
        <f t="shared" si="29"/>
        <v>0</v>
      </c>
      <c r="CZ88" s="147">
        <v>0</v>
      </c>
    </row>
    <row r="89" spans="1:104" x14ac:dyDescent="0.2">
      <c r="A89" s="170">
        <v>70</v>
      </c>
      <c r="B89" s="171" t="s">
        <v>87</v>
      </c>
      <c r="C89" s="172" t="s">
        <v>224</v>
      </c>
      <c r="D89" s="173" t="s">
        <v>89</v>
      </c>
      <c r="E89" s="174">
        <v>1.7</v>
      </c>
      <c r="F89" s="174">
        <v>0</v>
      </c>
      <c r="G89" s="175">
        <f t="shared" si="24"/>
        <v>0</v>
      </c>
      <c r="O89" s="169">
        <v>2</v>
      </c>
      <c r="AA89" s="147">
        <v>12</v>
      </c>
      <c r="AB89" s="147">
        <v>0</v>
      </c>
      <c r="AC89" s="147">
        <v>14</v>
      </c>
      <c r="AZ89" s="147">
        <v>2</v>
      </c>
      <c r="BA89" s="147">
        <f t="shared" si="25"/>
        <v>0</v>
      </c>
      <c r="BB89" s="147">
        <f t="shared" si="26"/>
        <v>0</v>
      </c>
      <c r="BC89" s="147">
        <f t="shared" si="27"/>
        <v>0</v>
      </c>
      <c r="BD89" s="147">
        <f t="shared" si="28"/>
        <v>0</v>
      </c>
      <c r="BE89" s="147">
        <f t="shared" si="29"/>
        <v>0</v>
      </c>
      <c r="CZ89" s="147">
        <v>0</v>
      </c>
    </row>
    <row r="90" spans="1:104" x14ac:dyDescent="0.2">
      <c r="A90" s="170">
        <v>71</v>
      </c>
      <c r="B90" s="171" t="s">
        <v>90</v>
      </c>
      <c r="C90" s="172" t="s">
        <v>225</v>
      </c>
      <c r="D90" s="173" t="s">
        <v>73</v>
      </c>
      <c r="E90" s="174">
        <v>1</v>
      </c>
      <c r="F90" s="174">
        <v>0</v>
      </c>
      <c r="G90" s="175">
        <f t="shared" si="24"/>
        <v>0</v>
      </c>
      <c r="O90" s="169">
        <v>2</v>
      </c>
      <c r="AA90" s="147">
        <v>12</v>
      </c>
      <c r="AB90" s="147">
        <v>0</v>
      </c>
      <c r="AC90" s="147">
        <v>15</v>
      </c>
      <c r="AZ90" s="147">
        <v>2</v>
      </c>
      <c r="BA90" s="147">
        <f t="shared" si="25"/>
        <v>0</v>
      </c>
      <c r="BB90" s="147">
        <f t="shared" si="26"/>
        <v>0</v>
      </c>
      <c r="BC90" s="147">
        <f t="shared" si="27"/>
        <v>0</v>
      </c>
      <c r="BD90" s="147">
        <f t="shared" si="28"/>
        <v>0</v>
      </c>
      <c r="BE90" s="147">
        <f t="shared" si="29"/>
        <v>0</v>
      </c>
      <c r="CZ90" s="147">
        <v>0</v>
      </c>
    </row>
    <row r="91" spans="1:104" x14ac:dyDescent="0.2">
      <c r="A91" s="170">
        <v>72</v>
      </c>
      <c r="B91" s="171" t="s">
        <v>92</v>
      </c>
      <c r="C91" s="172" t="s">
        <v>226</v>
      </c>
      <c r="D91" s="173" t="s">
        <v>73</v>
      </c>
      <c r="E91" s="174">
        <v>1</v>
      </c>
      <c r="F91" s="174">
        <v>0</v>
      </c>
      <c r="G91" s="175">
        <f t="shared" si="24"/>
        <v>0</v>
      </c>
      <c r="O91" s="169">
        <v>2</v>
      </c>
      <c r="AA91" s="147">
        <v>12</v>
      </c>
      <c r="AB91" s="147">
        <v>0</v>
      </c>
      <c r="AC91" s="147">
        <v>16</v>
      </c>
      <c r="AZ91" s="147">
        <v>2</v>
      </c>
      <c r="BA91" s="147">
        <f t="shared" si="25"/>
        <v>0</v>
      </c>
      <c r="BB91" s="147">
        <f t="shared" si="26"/>
        <v>0</v>
      </c>
      <c r="BC91" s="147">
        <f t="shared" si="27"/>
        <v>0</v>
      </c>
      <c r="BD91" s="147">
        <f t="shared" si="28"/>
        <v>0</v>
      </c>
      <c r="BE91" s="147">
        <f t="shared" si="29"/>
        <v>0</v>
      </c>
      <c r="CZ91" s="147">
        <v>0</v>
      </c>
    </row>
    <row r="92" spans="1:104" x14ac:dyDescent="0.2">
      <c r="A92" s="170">
        <v>73</v>
      </c>
      <c r="B92" s="171" t="s">
        <v>94</v>
      </c>
      <c r="C92" s="172" t="s">
        <v>227</v>
      </c>
      <c r="D92" s="173" t="s">
        <v>73</v>
      </c>
      <c r="E92" s="174">
        <v>1</v>
      </c>
      <c r="F92" s="174">
        <v>0</v>
      </c>
      <c r="G92" s="175">
        <f t="shared" si="24"/>
        <v>0</v>
      </c>
      <c r="O92" s="169">
        <v>2</v>
      </c>
      <c r="AA92" s="147">
        <v>12</v>
      </c>
      <c r="AB92" s="147">
        <v>0</v>
      </c>
      <c r="AC92" s="147">
        <v>17</v>
      </c>
      <c r="AZ92" s="147">
        <v>2</v>
      </c>
      <c r="BA92" s="147">
        <f t="shared" si="25"/>
        <v>0</v>
      </c>
      <c r="BB92" s="147">
        <f t="shared" si="26"/>
        <v>0</v>
      </c>
      <c r="BC92" s="147">
        <f t="shared" si="27"/>
        <v>0</v>
      </c>
      <c r="BD92" s="147">
        <f t="shared" si="28"/>
        <v>0</v>
      </c>
      <c r="BE92" s="147">
        <f t="shared" si="29"/>
        <v>0</v>
      </c>
      <c r="CZ92" s="147">
        <v>0</v>
      </c>
    </row>
    <row r="93" spans="1:104" x14ac:dyDescent="0.2">
      <c r="A93" s="170">
        <v>74</v>
      </c>
      <c r="B93" s="171" t="s">
        <v>96</v>
      </c>
      <c r="C93" s="172" t="s">
        <v>228</v>
      </c>
      <c r="D93" s="173" t="s">
        <v>73</v>
      </c>
      <c r="E93" s="174">
        <v>1</v>
      </c>
      <c r="F93" s="174">
        <v>0</v>
      </c>
      <c r="G93" s="175">
        <f t="shared" si="24"/>
        <v>0</v>
      </c>
      <c r="O93" s="169">
        <v>2</v>
      </c>
      <c r="AA93" s="147">
        <v>12</v>
      </c>
      <c r="AB93" s="147">
        <v>0</v>
      </c>
      <c r="AC93" s="147">
        <v>18</v>
      </c>
      <c r="AZ93" s="147">
        <v>2</v>
      </c>
      <c r="BA93" s="147">
        <f t="shared" si="25"/>
        <v>0</v>
      </c>
      <c r="BB93" s="147">
        <f t="shared" si="26"/>
        <v>0</v>
      </c>
      <c r="BC93" s="147">
        <f t="shared" si="27"/>
        <v>0</v>
      </c>
      <c r="BD93" s="147">
        <f t="shared" si="28"/>
        <v>0</v>
      </c>
      <c r="BE93" s="147">
        <f t="shared" si="29"/>
        <v>0</v>
      </c>
      <c r="CZ93" s="147">
        <v>0</v>
      </c>
    </row>
    <row r="94" spans="1:104" x14ac:dyDescent="0.2">
      <c r="A94" s="170">
        <v>75</v>
      </c>
      <c r="B94" s="171" t="s">
        <v>98</v>
      </c>
      <c r="C94" s="172" t="s">
        <v>229</v>
      </c>
      <c r="D94" s="173" t="s">
        <v>73</v>
      </c>
      <c r="E94" s="174">
        <v>1</v>
      </c>
      <c r="F94" s="174">
        <v>0</v>
      </c>
      <c r="G94" s="175">
        <f t="shared" si="24"/>
        <v>0</v>
      </c>
      <c r="O94" s="169">
        <v>2</v>
      </c>
      <c r="AA94" s="147">
        <v>12</v>
      </c>
      <c r="AB94" s="147">
        <v>0</v>
      </c>
      <c r="AC94" s="147">
        <v>20</v>
      </c>
      <c r="AZ94" s="147">
        <v>2</v>
      </c>
      <c r="BA94" s="147">
        <f t="shared" si="25"/>
        <v>0</v>
      </c>
      <c r="BB94" s="147">
        <f t="shared" si="26"/>
        <v>0</v>
      </c>
      <c r="BC94" s="147">
        <f t="shared" si="27"/>
        <v>0</v>
      </c>
      <c r="BD94" s="147">
        <f t="shared" si="28"/>
        <v>0</v>
      </c>
      <c r="BE94" s="147">
        <f t="shared" si="29"/>
        <v>0</v>
      </c>
      <c r="CZ94" s="147">
        <v>0</v>
      </c>
    </row>
    <row r="95" spans="1:104" x14ac:dyDescent="0.2">
      <c r="A95" s="170">
        <v>76</v>
      </c>
      <c r="B95" s="171" t="s">
        <v>138</v>
      </c>
      <c r="C95" s="172" t="s">
        <v>230</v>
      </c>
      <c r="D95" s="173" t="s">
        <v>73</v>
      </c>
      <c r="E95" s="174">
        <v>3</v>
      </c>
      <c r="F95" s="174">
        <v>0</v>
      </c>
      <c r="G95" s="175">
        <f t="shared" si="24"/>
        <v>0</v>
      </c>
      <c r="O95" s="169">
        <v>2</v>
      </c>
      <c r="AA95" s="147">
        <v>12</v>
      </c>
      <c r="AB95" s="147">
        <v>0</v>
      </c>
      <c r="AC95" s="147">
        <v>21</v>
      </c>
      <c r="AZ95" s="147">
        <v>2</v>
      </c>
      <c r="BA95" s="147">
        <f t="shared" si="25"/>
        <v>0</v>
      </c>
      <c r="BB95" s="147">
        <f t="shared" si="26"/>
        <v>0</v>
      </c>
      <c r="BC95" s="147">
        <f t="shared" si="27"/>
        <v>0</v>
      </c>
      <c r="BD95" s="147">
        <f t="shared" si="28"/>
        <v>0</v>
      </c>
      <c r="BE95" s="147">
        <f t="shared" si="29"/>
        <v>0</v>
      </c>
      <c r="CZ95" s="147">
        <v>0</v>
      </c>
    </row>
    <row r="96" spans="1:104" x14ac:dyDescent="0.2">
      <c r="A96" s="170">
        <v>77</v>
      </c>
      <c r="B96" s="171" t="s">
        <v>140</v>
      </c>
      <c r="C96" s="172" t="s">
        <v>231</v>
      </c>
      <c r="D96" s="173" t="s">
        <v>73</v>
      </c>
      <c r="E96" s="174">
        <v>1</v>
      </c>
      <c r="F96" s="174">
        <v>0</v>
      </c>
      <c r="G96" s="175">
        <f t="shared" si="24"/>
        <v>0</v>
      </c>
      <c r="O96" s="169">
        <v>2</v>
      </c>
      <c r="AA96" s="147">
        <v>12</v>
      </c>
      <c r="AB96" s="147">
        <v>0</v>
      </c>
      <c r="AC96" s="147">
        <v>23</v>
      </c>
      <c r="AZ96" s="147">
        <v>2</v>
      </c>
      <c r="BA96" s="147">
        <f t="shared" si="25"/>
        <v>0</v>
      </c>
      <c r="BB96" s="147">
        <f t="shared" si="26"/>
        <v>0</v>
      </c>
      <c r="BC96" s="147">
        <f t="shared" si="27"/>
        <v>0</v>
      </c>
      <c r="BD96" s="147">
        <f t="shared" si="28"/>
        <v>0</v>
      </c>
      <c r="BE96" s="147">
        <f t="shared" si="29"/>
        <v>0</v>
      </c>
      <c r="CZ96" s="147">
        <v>0</v>
      </c>
    </row>
    <row r="97" spans="1:104" x14ac:dyDescent="0.2">
      <c r="A97" s="170">
        <v>78</v>
      </c>
      <c r="B97" s="171" t="s">
        <v>208</v>
      </c>
      <c r="C97" s="172" t="s">
        <v>232</v>
      </c>
      <c r="D97" s="173" t="s">
        <v>73</v>
      </c>
      <c r="E97" s="174">
        <v>1</v>
      </c>
      <c r="F97" s="174">
        <v>0</v>
      </c>
      <c r="G97" s="175">
        <f t="shared" si="24"/>
        <v>0</v>
      </c>
      <c r="O97" s="169">
        <v>2</v>
      </c>
      <c r="AA97" s="147">
        <v>12</v>
      </c>
      <c r="AB97" s="147">
        <v>0</v>
      </c>
      <c r="AC97" s="147">
        <v>134</v>
      </c>
      <c r="AZ97" s="147">
        <v>2</v>
      </c>
      <c r="BA97" s="147">
        <f t="shared" si="25"/>
        <v>0</v>
      </c>
      <c r="BB97" s="147">
        <f t="shared" si="26"/>
        <v>0</v>
      </c>
      <c r="BC97" s="147">
        <f t="shared" si="27"/>
        <v>0</v>
      </c>
      <c r="BD97" s="147">
        <f t="shared" si="28"/>
        <v>0</v>
      </c>
      <c r="BE97" s="147">
        <f t="shared" si="29"/>
        <v>0</v>
      </c>
      <c r="CZ97" s="147">
        <v>0</v>
      </c>
    </row>
    <row r="98" spans="1:104" x14ac:dyDescent="0.2">
      <c r="A98" s="170">
        <v>79</v>
      </c>
      <c r="B98" s="171" t="s">
        <v>233</v>
      </c>
      <c r="C98" s="172" t="s">
        <v>234</v>
      </c>
      <c r="D98" s="173" t="s">
        <v>61</v>
      </c>
      <c r="E98" s="174"/>
      <c r="F98" s="174">
        <v>0</v>
      </c>
      <c r="G98" s="175">
        <f t="shared" si="24"/>
        <v>0</v>
      </c>
      <c r="O98" s="169">
        <v>2</v>
      </c>
      <c r="AA98" s="147">
        <v>7</v>
      </c>
      <c r="AB98" s="147">
        <v>1002</v>
      </c>
      <c r="AC98" s="147">
        <v>5</v>
      </c>
      <c r="AZ98" s="147">
        <v>2</v>
      </c>
      <c r="BA98" s="147">
        <f t="shared" si="25"/>
        <v>0</v>
      </c>
      <c r="BB98" s="147">
        <f t="shared" si="26"/>
        <v>0</v>
      </c>
      <c r="BC98" s="147">
        <f t="shared" si="27"/>
        <v>0</v>
      </c>
      <c r="BD98" s="147">
        <f t="shared" si="28"/>
        <v>0</v>
      </c>
      <c r="BE98" s="147">
        <f t="shared" si="29"/>
        <v>0</v>
      </c>
      <c r="CZ98" s="147">
        <v>0</v>
      </c>
    </row>
    <row r="99" spans="1:104" x14ac:dyDescent="0.2">
      <c r="A99" s="176"/>
      <c r="B99" s="177" t="s">
        <v>74</v>
      </c>
      <c r="C99" s="178" t="str">
        <f>CONCATENATE(B86," ",C86)</f>
        <v>732 Strojovny</v>
      </c>
      <c r="D99" s="176"/>
      <c r="E99" s="179"/>
      <c r="F99" s="179"/>
      <c r="G99" s="180">
        <f>SUM(G86:G98)</f>
        <v>0</v>
      </c>
      <c r="O99" s="169">
        <v>4</v>
      </c>
      <c r="BA99" s="181">
        <f>SUM(BA86:BA98)</f>
        <v>0</v>
      </c>
      <c r="BB99" s="181">
        <f>SUM(BB86:BB98)</f>
        <v>0</v>
      </c>
      <c r="BC99" s="181">
        <f>SUM(BC86:BC98)</f>
        <v>0</v>
      </c>
      <c r="BD99" s="181">
        <f>SUM(BD86:BD98)</f>
        <v>0</v>
      </c>
      <c r="BE99" s="181">
        <f>SUM(BE86:BE98)</f>
        <v>0</v>
      </c>
    </row>
    <row r="100" spans="1:104" x14ac:dyDescent="0.2">
      <c r="A100" s="162" t="s">
        <v>72</v>
      </c>
      <c r="B100" s="163" t="s">
        <v>235</v>
      </c>
      <c r="C100" s="164" t="s">
        <v>236</v>
      </c>
      <c r="D100" s="165"/>
      <c r="E100" s="166"/>
      <c r="F100" s="166"/>
      <c r="G100" s="167"/>
      <c r="H100" s="168"/>
      <c r="I100" s="168"/>
      <c r="O100" s="169">
        <v>1</v>
      </c>
    </row>
    <row r="101" spans="1:104" x14ac:dyDescent="0.2">
      <c r="A101" s="170">
        <v>80</v>
      </c>
      <c r="B101" s="171" t="s">
        <v>237</v>
      </c>
      <c r="C101" s="172" t="s">
        <v>238</v>
      </c>
      <c r="D101" s="173" t="s">
        <v>116</v>
      </c>
      <c r="E101" s="174">
        <v>1</v>
      </c>
      <c r="F101" s="174">
        <v>0</v>
      </c>
      <c r="G101" s="175">
        <f t="shared" ref="G101:G111" si="30">E101*F101</f>
        <v>0</v>
      </c>
      <c r="O101" s="169">
        <v>2</v>
      </c>
      <c r="AA101" s="147">
        <v>1</v>
      </c>
      <c r="AB101" s="147">
        <v>7</v>
      </c>
      <c r="AC101" s="147">
        <v>7</v>
      </c>
      <c r="AZ101" s="147">
        <v>2</v>
      </c>
      <c r="BA101" s="147">
        <f t="shared" ref="BA101:BA111" si="31">IF(AZ101=1,G101,0)</f>
        <v>0</v>
      </c>
      <c r="BB101" s="147">
        <f t="shared" ref="BB101:BB111" si="32">IF(AZ101=2,G101,0)</f>
        <v>0</v>
      </c>
      <c r="BC101" s="147">
        <f t="shared" ref="BC101:BC111" si="33">IF(AZ101=3,G101,0)</f>
        <v>0</v>
      </c>
      <c r="BD101" s="147">
        <f t="shared" ref="BD101:BD111" si="34">IF(AZ101=4,G101,0)</f>
        <v>0</v>
      </c>
      <c r="BE101" s="147">
        <f t="shared" ref="BE101:BE111" si="35">IF(AZ101=5,G101,0)</f>
        <v>0</v>
      </c>
      <c r="CZ101" s="147">
        <v>7.3999999999999999E-4</v>
      </c>
    </row>
    <row r="102" spans="1:104" x14ac:dyDescent="0.2">
      <c r="A102" s="170">
        <v>81</v>
      </c>
      <c r="B102" s="171" t="s">
        <v>239</v>
      </c>
      <c r="C102" s="172" t="s">
        <v>240</v>
      </c>
      <c r="D102" s="173" t="s">
        <v>89</v>
      </c>
      <c r="E102" s="174">
        <v>8</v>
      </c>
      <c r="F102" s="174">
        <v>0</v>
      </c>
      <c r="G102" s="175">
        <f t="shared" si="30"/>
        <v>0</v>
      </c>
      <c r="O102" s="169">
        <v>2</v>
      </c>
      <c r="AA102" s="147">
        <v>1</v>
      </c>
      <c r="AB102" s="147">
        <v>7</v>
      </c>
      <c r="AC102" s="147">
        <v>7</v>
      </c>
      <c r="AZ102" s="147">
        <v>2</v>
      </c>
      <c r="BA102" s="147">
        <f t="shared" si="31"/>
        <v>0</v>
      </c>
      <c r="BB102" s="147">
        <f t="shared" si="32"/>
        <v>0</v>
      </c>
      <c r="BC102" s="147">
        <f t="shared" si="33"/>
        <v>0</v>
      </c>
      <c r="BD102" s="147">
        <f t="shared" si="34"/>
        <v>0</v>
      </c>
      <c r="BE102" s="147">
        <f t="shared" si="35"/>
        <v>0</v>
      </c>
      <c r="CZ102" s="147">
        <v>7.2999999999999996E-4</v>
      </c>
    </row>
    <row r="103" spans="1:104" x14ac:dyDescent="0.2">
      <c r="A103" s="170">
        <v>82</v>
      </c>
      <c r="B103" s="171" t="s">
        <v>241</v>
      </c>
      <c r="C103" s="172" t="s">
        <v>242</v>
      </c>
      <c r="D103" s="173" t="s">
        <v>89</v>
      </c>
      <c r="E103" s="174">
        <v>2</v>
      </c>
      <c r="F103" s="174">
        <v>0</v>
      </c>
      <c r="G103" s="175">
        <f t="shared" si="30"/>
        <v>0</v>
      </c>
      <c r="O103" s="169">
        <v>2</v>
      </c>
      <c r="AA103" s="147">
        <v>1</v>
      </c>
      <c r="AB103" s="147">
        <v>7</v>
      </c>
      <c r="AC103" s="147">
        <v>7</v>
      </c>
      <c r="AZ103" s="147">
        <v>2</v>
      </c>
      <c r="BA103" s="147">
        <f t="shared" si="31"/>
        <v>0</v>
      </c>
      <c r="BB103" s="147">
        <f t="shared" si="32"/>
        <v>0</v>
      </c>
      <c r="BC103" s="147">
        <f t="shared" si="33"/>
        <v>0</v>
      </c>
      <c r="BD103" s="147">
        <f t="shared" si="34"/>
        <v>0</v>
      </c>
      <c r="BE103" s="147">
        <f t="shared" si="35"/>
        <v>0</v>
      </c>
      <c r="CZ103" s="147">
        <v>4.6999999999999999E-4</v>
      </c>
    </row>
    <row r="104" spans="1:104" x14ac:dyDescent="0.2">
      <c r="A104" s="170">
        <v>83</v>
      </c>
      <c r="B104" s="171" t="s">
        <v>243</v>
      </c>
      <c r="C104" s="172" t="s">
        <v>244</v>
      </c>
      <c r="D104" s="173" t="s">
        <v>89</v>
      </c>
      <c r="E104" s="174">
        <v>2.5</v>
      </c>
      <c r="F104" s="174">
        <v>0</v>
      </c>
      <c r="G104" s="175">
        <f t="shared" si="30"/>
        <v>0</v>
      </c>
      <c r="O104" s="169">
        <v>2</v>
      </c>
      <c r="AA104" s="147">
        <v>1</v>
      </c>
      <c r="AB104" s="147">
        <v>7</v>
      </c>
      <c r="AC104" s="147">
        <v>7</v>
      </c>
      <c r="AZ104" s="147">
        <v>2</v>
      </c>
      <c r="BA104" s="147">
        <f t="shared" si="31"/>
        <v>0</v>
      </c>
      <c r="BB104" s="147">
        <f t="shared" si="32"/>
        <v>0</v>
      </c>
      <c r="BC104" s="147">
        <f t="shared" si="33"/>
        <v>0</v>
      </c>
      <c r="BD104" s="147">
        <f t="shared" si="34"/>
        <v>0</v>
      </c>
      <c r="BE104" s="147">
        <f t="shared" si="35"/>
        <v>0</v>
      </c>
      <c r="CZ104" s="147">
        <v>6.6E-3</v>
      </c>
    </row>
    <row r="105" spans="1:104" x14ac:dyDescent="0.2">
      <c r="A105" s="170">
        <v>84</v>
      </c>
      <c r="B105" s="171" t="s">
        <v>245</v>
      </c>
      <c r="C105" s="172" t="s">
        <v>246</v>
      </c>
      <c r="D105" s="173" t="s">
        <v>89</v>
      </c>
      <c r="E105" s="174">
        <v>3</v>
      </c>
      <c r="F105" s="174">
        <v>0</v>
      </c>
      <c r="G105" s="175">
        <f t="shared" si="30"/>
        <v>0</v>
      </c>
      <c r="O105" s="169">
        <v>2</v>
      </c>
      <c r="AA105" s="147">
        <v>1</v>
      </c>
      <c r="AB105" s="147">
        <v>7</v>
      </c>
      <c r="AC105" s="147">
        <v>7</v>
      </c>
      <c r="AZ105" s="147">
        <v>2</v>
      </c>
      <c r="BA105" s="147">
        <f t="shared" si="31"/>
        <v>0</v>
      </c>
      <c r="BB105" s="147">
        <f t="shared" si="32"/>
        <v>0</v>
      </c>
      <c r="BC105" s="147">
        <f t="shared" si="33"/>
        <v>0</v>
      </c>
      <c r="BD105" s="147">
        <f t="shared" si="34"/>
        <v>0</v>
      </c>
      <c r="BE105" s="147">
        <f t="shared" si="35"/>
        <v>0</v>
      </c>
      <c r="CZ105" s="147">
        <v>7.4599999999999996E-3</v>
      </c>
    </row>
    <row r="106" spans="1:104" x14ac:dyDescent="0.2">
      <c r="A106" s="170">
        <v>85</v>
      </c>
      <c r="B106" s="171" t="s">
        <v>247</v>
      </c>
      <c r="C106" s="172" t="s">
        <v>248</v>
      </c>
      <c r="D106" s="173" t="s">
        <v>89</v>
      </c>
      <c r="E106" s="174">
        <v>15</v>
      </c>
      <c r="F106" s="174">
        <v>0</v>
      </c>
      <c r="G106" s="175">
        <f t="shared" si="30"/>
        <v>0</v>
      </c>
      <c r="O106" s="169">
        <v>2</v>
      </c>
      <c r="AA106" s="147">
        <v>1</v>
      </c>
      <c r="AB106" s="147">
        <v>7</v>
      </c>
      <c r="AC106" s="147">
        <v>7</v>
      </c>
      <c r="AZ106" s="147">
        <v>2</v>
      </c>
      <c r="BA106" s="147">
        <f t="shared" si="31"/>
        <v>0</v>
      </c>
      <c r="BB106" s="147">
        <f t="shared" si="32"/>
        <v>0</v>
      </c>
      <c r="BC106" s="147">
        <f t="shared" si="33"/>
        <v>0</v>
      </c>
      <c r="BD106" s="147">
        <f t="shared" si="34"/>
        <v>0</v>
      </c>
      <c r="BE106" s="147">
        <f t="shared" si="35"/>
        <v>0</v>
      </c>
      <c r="CZ106" s="147">
        <v>9.0900000000000009E-3</v>
      </c>
    </row>
    <row r="107" spans="1:104" x14ac:dyDescent="0.2">
      <c r="A107" s="170">
        <v>86</v>
      </c>
      <c r="B107" s="171" t="s">
        <v>249</v>
      </c>
      <c r="C107" s="172" t="s">
        <v>250</v>
      </c>
      <c r="D107" s="173" t="s">
        <v>89</v>
      </c>
      <c r="E107" s="174">
        <v>11</v>
      </c>
      <c r="F107" s="174">
        <v>0</v>
      </c>
      <c r="G107" s="175">
        <f t="shared" si="30"/>
        <v>0</v>
      </c>
      <c r="O107" s="169">
        <v>2</v>
      </c>
      <c r="AA107" s="147">
        <v>1</v>
      </c>
      <c r="AB107" s="147">
        <v>7</v>
      </c>
      <c r="AC107" s="147">
        <v>7</v>
      </c>
      <c r="AZ107" s="147">
        <v>2</v>
      </c>
      <c r="BA107" s="147">
        <f t="shared" si="31"/>
        <v>0</v>
      </c>
      <c r="BB107" s="147">
        <f t="shared" si="32"/>
        <v>0</v>
      </c>
      <c r="BC107" s="147">
        <f t="shared" si="33"/>
        <v>0</v>
      </c>
      <c r="BD107" s="147">
        <f t="shared" si="34"/>
        <v>0</v>
      </c>
      <c r="BE107" s="147">
        <f t="shared" si="35"/>
        <v>0</v>
      </c>
      <c r="CZ107" s="147">
        <v>1.0699999999999999E-2</v>
      </c>
    </row>
    <row r="108" spans="1:104" x14ac:dyDescent="0.2">
      <c r="A108" s="170">
        <v>87</v>
      </c>
      <c r="B108" s="171" t="s">
        <v>251</v>
      </c>
      <c r="C108" s="172" t="s">
        <v>252</v>
      </c>
      <c r="D108" s="173" t="s">
        <v>89</v>
      </c>
      <c r="E108" s="174">
        <v>5.5</v>
      </c>
      <c r="F108" s="174">
        <v>0</v>
      </c>
      <c r="G108" s="175">
        <f t="shared" si="30"/>
        <v>0</v>
      </c>
      <c r="O108" s="169">
        <v>2</v>
      </c>
      <c r="AA108" s="147">
        <v>1</v>
      </c>
      <c r="AB108" s="147">
        <v>7</v>
      </c>
      <c r="AC108" s="147">
        <v>7</v>
      </c>
      <c r="AZ108" s="147">
        <v>2</v>
      </c>
      <c r="BA108" s="147">
        <f t="shared" si="31"/>
        <v>0</v>
      </c>
      <c r="BB108" s="147">
        <f t="shared" si="32"/>
        <v>0</v>
      </c>
      <c r="BC108" s="147">
        <f t="shared" si="33"/>
        <v>0</v>
      </c>
      <c r="BD108" s="147">
        <f t="shared" si="34"/>
        <v>0</v>
      </c>
      <c r="BE108" s="147">
        <f t="shared" si="35"/>
        <v>0</v>
      </c>
      <c r="CZ108" s="147">
        <v>0</v>
      </c>
    </row>
    <row r="109" spans="1:104" x14ac:dyDescent="0.2">
      <c r="A109" s="170">
        <v>88</v>
      </c>
      <c r="B109" s="171" t="s">
        <v>253</v>
      </c>
      <c r="C109" s="172" t="s">
        <v>254</v>
      </c>
      <c r="D109" s="173" t="s">
        <v>89</v>
      </c>
      <c r="E109" s="174">
        <v>15</v>
      </c>
      <c r="F109" s="174">
        <v>0</v>
      </c>
      <c r="G109" s="175">
        <f t="shared" si="30"/>
        <v>0</v>
      </c>
      <c r="O109" s="169">
        <v>2</v>
      </c>
      <c r="AA109" s="147">
        <v>1</v>
      </c>
      <c r="AB109" s="147">
        <v>7</v>
      </c>
      <c r="AC109" s="147">
        <v>7</v>
      </c>
      <c r="AZ109" s="147">
        <v>2</v>
      </c>
      <c r="BA109" s="147">
        <f t="shared" si="31"/>
        <v>0</v>
      </c>
      <c r="BB109" s="147">
        <f t="shared" si="32"/>
        <v>0</v>
      </c>
      <c r="BC109" s="147">
        <f t="shared" si="33"/>
        <v>0</v>
      </c>
      <c r="BD109" s="147">
        <f t="shared" si="34"/>
        <v>0</v>
      </c>
      <c r="BE109" s="147">
        <f t="shared" si="35"/>
        <v>0</v>
      </c>
      <c r="CZ109" s="147">
        <v>0</v>
      </c>
    </row>
    <row r="110" spans="1:104" x14ac:dyDescent="0.2">
      <c r="A110" s="170">
        <v>89</v>
      </c>
      <c r="B110" s="171" t="s">
        <v>255</v>
      </c>
      <c r="C110" s="172" t="s">
        <v>256</v>
      </c>
      <c r="D110" s="173" t="s">
        <v>89</v>
      </c>
      <c r="E110" s="174">
        <v>11</v>
      </c>
      <c r="F110" s="174">
        <v>0</v>
      </c>
      <c r="G110" s="175">
        <f t="shared" si="30"/>
        <v>0</v>
      </c>
      <c r="O110" s="169">
        <v>2</v>
      </c>
      <c r="AA110" s="147">
        <v>1</v>
      </c>
      <c r="AB110" s="147">
        <v>7</v>
      </c>
      <c r="AC110" s="147">
        <v>7</v>
      </c>
      <c r="AZ110" s="147">
        <v>2</v>
      </c>
      <c r="BA110" s="147">
        <f t="shared" si="31"/>
        <v>0</v>
      </c>
      <c r="BB110" s="147">
        <f t="shared" si="32"/>
        <v>0</v>
      </c>
      <c r="BC110" s="147">
        <f t="shared" si="33"/>
        <v>0</v>
      </c>
      <c r="BD110" s="147">
        <f t="shared" si="34"/>
        <v>0</v>
      </c>
      <c r="BE110" s="147">
        <f t="shared" si="35"/>
        <v>0</v>
      </c>
      <c r="CZ110" s="147">
        <v>0</v>
      </c>
    </row>
    <row r="111" spans="1:104" x14ac:dyDescent="0.2">
      <c r="A111" s="170">
        <v>90</v>
      </c>
      <c r="B111" s="171" t="s">
        <v>257</v>
      </c>
      <c r="C111" s="172" t="s">
        <v>258</v>
      </c>
      <c r="D111" s="173" t="s">
        <v>61</v>
      </c>
      <c r="E111" s="174"/>
      <c r="F111" s="174">
        <v>0</v>
      </c>
      <c r="G111" s="175">
        <f t="shared" si="30"/>
        <v>0</v>
      </c>
      <c r="O111" s="169">
        <v>2</v>
      </c>
      <c r="AA111" s="147">
        <v>7</v>
      </c>
      <c r="AB111" s="147">
        <v>1002</v>
      </c>
      <c r="AC111" s="147">
        <v>5</v>
      </c>
      <c r="AZ111" s="147">
        <v>2</v>
      </c>
      <c r="BA111" s="147">
        <f t="shared" si="31"/>
        <v>0</v>
      </c>
      <c r="BB111" s="147">
        <f t="shared" si="32"/>
        <v>0</v>
      </c>
      <c r="BC111" s="147">
        <f t="shared" si="33"/>
        <v>0</v>
      </c>
      <c r="BD111" s="147">
        <f t="shared" si="34"/>
        <v>0</v>
      </c>
      <c r="BE111" s="147">
        <f t="shared" si="35"/>
        <v>0</v>
      </c>
      <c r="CZ111" s="147">
        <v>0</v>
      </c>
    </row>
    <row r="112" spans="1:104" x14ac:dyDescent="0.2">
      <c r="A112" s="176"/>
      <c r="B112" s="177" t="s">
        <v>74</v>
      </c>
      <c r="C112" s="178" t="str">
        <f>CONCATENATE(B100," ",C100)</f>
        <v>733 Rozvod potrubí</v>
      </c>
      <c r="D112" s="176"/>
      <c r="E112" s="179"/>
      <c r="F112" s="179"/>
      <c r="G112" s="180">
        <f>SUM(G100:G111)</f>
        <v>0</v>
      </c>
      <c r="O112" s="169">
        <v>4</v>
      </c>
      <c r="BA112" s="181">
        <f>SUM(BA100:BA111)</f>
        <v>0</v>
      </c>
      <c r="BB112" s="181">
        <f>SUM(BB100:BB111)</f>
        <v>0</v>
      </c>
      <c r="BC112" s="181">
        <f>SUM(BC100:BC111)</f>
        <v>0</v>
      </c>
      <c r="BD112" s="181">
        <f>SUM(BD100:BD111)</f>
        <v>0</v>
      </c>
      <c r="BE112" s="181">
        <f>SUM(BE100:BE111)</f>
        <v>0</v>
      </c>
    </row>
    <row r="113" spans="1:104" x14ac:dyDescent="0.2">
      <c r="A113" s="162" t="s">
        <v>72</v>
      </c>
      <c r="B113" s="163" t="s">
        <v>259</v>
      </c>
      <c r="C113" s="164" t="s">
        <v>260</v>
      </c>
      <c r="D113" s="165"/>
      <c r="E113" s="166"/>
      <c r="F113" s="166"/>
      <c r="G113" s="167"/>
      <c r="H113" s="168"/>
      <c r="I113" s="168"/>
      <c r="O113" s="169">
        <v>1</v>
      </c>
    </row>
    <row r="114" spans="1:104" x14ac:dyDescent="0.2">
      <c r="A114" s="170">
        <v>91</v>
      </c>
      <c r="B114" s="171" t="s">
        <v>261</v>
      </c>
      <c r="C114" s="172" t="s">
        <v>262</v>
      </c>
      <c r="D114" s="173" t="s">
        <v>116</v>
      </c>
      <c r="E114" s="174">
        <v>1</v>
      </c>
      <c r="F114" s="174">
        <v>0</v>
      </c>
      <c r="G114" s="175">
        <f t="shared" ref="G114:G149" si="36">E114*F114</f>
        <v>0</v>
      </c>
      <c r="O114" s="169">
        <v>2</v>
      </c>
      <c r="AA114" s="147">
        <v>1</v>
      </c>
      <c r="AB114" s="147">
        <v>7</v>
      </c>
      <c r="AC114" s="147">
        <v>7</v>
      </c>
      <c r="AZ114" s="147">
        <v>2</v>
      </c>
      <c r="BA114" s="147">
        <f t="shared" ref="BA114:BA149" si="37">IF(AZ114=1,G114,0)</f>
        <v>0</v>
      </c>
      <c r="BB114" s="147">
        <f t="shared" ref="BB114:BB149" si="38">IF(AZ114=2,G114,0)</f>
        <v>0</v>
      </c>
      <c r="BC114" s="147">
        <f t="shared" ref="BC114:BC149" si="39">IF(AZ114=3,G114,0)</f>
        <v>0</v>
      </c>
      <c r="BD114" s="147">
        <f t="shared" ref="BD114:BD149" si="40">IF(AZ114=4,G114,0)</f>
        <v>0</v>
      </c>
      <c r="BE114" s="147">
        <f t="shared" ref="BE114:BE149" si="41">IF(AZ114=5,G114,0)</f>
        <v>0</v>
      </c>
      <c r="CZ114" s="147">
        <v>1.64E-3</v>
      </c>
    </row>
    <row r="115" spans="1:104" x14ac:dyDescent="0.2">
      <c r="A115" s="170">
        <v>92</v>
      </c>
      <c r="B115" s="171" t="s">
        <v>263</v>
      </c>
      <c r="C115" s="172" t="s">
        <v>264</v>
      </c>
      <c r="D115" s="173" t="s">
        <v>116</v>
      </c>
      <c r="E115" s="174">
        <v>8</v>
      </c>
      <c r="F115" s="174">
        <v>0</v>
      </c>
      <c r="G115" s="175">
        <f t="shared" si="36"/>
        <v>0</v>
      </c>
      <c r="O115" s="169">
        <v>2</v>
      </c>
      <c r="AA115" s="147">
        <v>1</v>
      </c>
      <c r="AB115" s="147">
        <v>7</v>
      </c>
      <c r="AC115" s="147">
        <v>7</v>
      </c>
      <c r="AZ115" s="147">
        <v>2</v>
      </c>
      <c r="BA115" s="147">
        <f t="shared" si="37"/>
        <v>0</v>
      </c>
      <c r="BB115" s="147">
        <f t="shared" si="38"/>
        <v>0</v>
      </c>
      <c r="BC115" s="147">
        <f t="shared" si="39"/>
        <v>0</v>
      </c>
      <c r="BD115" s="147">
        <f t="shared" si="40"/>
        <v>0</v>
      </c>
      <c r="BE115" s="147">
        <f t="shared" si="41"/>
        <v>0</v>
      </c>
      <c r="CZ115" s="147">
        <v>0</v>
      </c>
    </row>
    <row r="116" spans="1:104" x14ac:dyDescent="0.2">
      <c r="A116" s="170">
        <v>93</v>
      </c>
      <c r="B116" s="171" t="s">
        <v>265</v>
      </c>
      <c r="C116" s="172" t="s">
        <v>266</v>
      </c>
      <c r="D116" s="173" t="s">
        <v>116</v>
      </c>
      <c r="E116" s="174">
        <v>11</v>
      </c>
      <c r="F116" s="174">
        <v>0</v>
      </c>
      <c r="G116" s="175">
        <f t="shared" si="36"/>
        <v>0</v>
      </c>
      <c r="O116" s="169">
        <v>2</v>
      </c>
      <c r="AA116" s="147">
        <v>1</v>
      </c>
      <c r="AB116" s="147">
        <v>7</v>
      </c>
      <c r="AC116" s="147">
        <v>7</v>
      </c>
      <c r="AZ116" s="147">
        <v>2</v>
      </c>
      <c r="BA116" s="147">
        <f t="shared" si="37"/>
        <v>0</v>
      </c>
      <c r="BB116" s="147">
        <f t="shared" si="38"/>
        <v>0</v>
      </c>
      <c r="BC116" s="147">
        <f t="shared" si="39"/>
        <v>0</v>
      </c>
      <c r="BD116" s="147">
        <f t="shared" si="40"/>
        <v>0</v>
      </c>
      <c r="BE116" s="147">
        <f t="shared" si="41"/>
        <v>0</v>
      </c>
      <c r="CZ116" s="147">
        <v>0</v>
      </c>
    </row>
    <row r="117" spans="1:104" x14ac:dyDescent="0.2">
      <c r="A117" s="170">
        <v>94</v>
      </c>
      <c r="B117" s="171" t="s">
        <v>267</v>
      </c>
      <c r="C117" s="172" t="s">
        <v>268</v>
      </c>
      <c r="D117" s="173" t="s">
        <v>116</v>
      </c>
      <c r="E117" s="174">
        <v>1</v>
      </c>
      <c r="F117" s="174">
        <v>0</v>
      </c>
      <c r="G117" s="175">
        <f t="shared" si="36"/>
        <v>0</v>
      </c>
      <c r="O117" s="169">
        <v>2</v>
      </c>
      <c r="AA117" s="147">
        <v>1</v>
      </c>
      <c r="AB117" s="147">
        <v>7</v>
      </c>
      <c r="AC117" s="147">
        <v>7</v>
      </c>
      <c r="AZ117" s="147">
        <v>2</v>
      </c>
      <c r="BA117" s="147">
        <f t="shared" si="37"/>
        <v>0</v>
      </c>
      <c r="BB117" s="147">
        <f t="shared" si="38"/>
        <v>0</v>
      </c>
      <c r="BC117" s="147">
        <f t="shared" si="39"/>
        <v>0</v>
      </c>
      <c r="BD117" s="147">
        <f t="shared" si="40"/>
        <v>0</v>
      </c>
      <c r="BE117" s="147">
        <f t="shared" si="41"/>
        <v>0</v>
      </c>
      <c r="CZ117" s="147">
        <v>0</v>
      </c>
    </row>
    <row r="118" spans="1:104" x14ac:dyDescent="0.2">
      <c r="A118" s="170">
        <v>95</v>
      </c>
      <c r="B118" s="171" t="s">
        <v>269</v>
      </c>
      <c r="C118" s="172" t="s">
        <v>270</v>
      </c>
      <c r="D118" s="173" t="s">
        <v>116</v>
      </c>
      <c r="E118" s="174">
        <v>4</v>
      </c>
      <c r="F118" s="174">
        <v>0</v>
      </c>
      <c r="G118" s="175">
        <f t="shared" si="36"/>
        <v>0</v>
      </c>
      <c r="O118" s="169">
        <v>2</v>
      </c>
      <c r="AA118" s="147">
        <v>1</v>
      </c>
      <c r="AB118" s="147">
        <v>7</v>
      </c>
      <c r="AC118" s="147">
        <v>7</v>
      </c>
      <c r="AZ118" s="147">
        <v>2</v>
      </c>
      <c r="BA118" s="147">
        <f t="shared" si="37"/>
        <v>0</v>
      </c>
      <c r="BB118" s="147">
        <f t="shared" si="38"/>
        <v>0</v>
      </c>
      <c r="BC118" s="147">
        <f t="shared" si="39"/>
        <v>0</v>
      </c>
      <c r="BD118" s="147">
        <f t="shared" si="40"/>
        <v>0</v>
      </c>
      <c r="BE118" s="147">
        <f t="shared" si="41"/>
        <v>0</v>
      </c>
      <c r="CZ118" s="147">
        <v>0</v>
      </c>
    </row>
    <row r="119" spans="1:104" x14ac:dyDescent="0.2">
      <c r="A119" s="170">
        <v>96</v>
      </c>
      <c r="B119" s="171" t="s">
        <v>271</v>
      </c>
      <c r="C119" s="172" t="s">
        <v>272</v>
      </c>
      <c r="D119" s="173" t="s">
        <v>116</v>
      </c>
      <c r="E119" s="174">
        <v>8</v>
      </c>
      <c r="F119" s="174">
        <v>0</v>
      </c>
      <c r="G119" s="175">
        <f t="shared" si="36"/>
        <v>0</v>
      </c>
      <c r="O119" s="169">
        <v>2</v>
      </c>
      <c r="AA119" s="147">
        <v>1</v>
      </c>
      <c r="AB119" s="147">
        <v>7</v>
      </c>
      <c r="AC119" s="147">
        <v>7</v>
      </c>
      <c r="AZ119" s="147">
        <v>2</v>
      </c>
      <c r="BA119" s="147">
        <f t="shared" si="37"/>
        <v>0</v>
      </c>
      <c r="BB119" s="147">
        <f t="shared" si="38"/>
        <v>0</v>
      </c>
      <c r="BC119" s="147">
        <f t="shared" si="39"/>
        <v>0</v>
      </c>
      <c r="BD119" s="147">
        <f t="shared" si="40"/>
        <v>0</v>
      </c>
      <c r="BE119" s="147">
        <f t="shared" si="41"/>
        <v>0</v>
      </c>
      <c r="CZ119" s="147">
        <v>0</v>
      </c>
    </row>
    <row r="120" spans="1:104" x14ac:dyDescent="0.2">
      <c r="A120" s="170">
        <v>97</v>
      </c>
      <c r="B120" s="171" t="s">
        <v>273</v>
      </c>
      <c r="C120" s="172" t="s">
        <v>274</v>
      </c>
      <c r="D120" s="173" t="s">
        <v>116</v>
      </c>
      <c r="E120" s="174">
        <v>15</v>
      </c>
      <c r="F120" s="174">
        <v>0</v>
      </c>
      <c r="G120" s="175">
        <f t="shared" si="36"/>
        <v>0</v>
      </c>
      <c r="O120" s="169">
        <v>2</v>
      </c>
      <c r="AA120" s="147">
        <v>1</v>
      </c>
      <c r="AB120" s="147">
        <v>7</v>
      </c>
      <c r="AC120" s="147">
        <v>7</v>
      </c>
      <c r="AZ120" s="147">
        <v>2</v>
      </c>
      <c r="BA120" s="147">
        <f t="shared" si="37"/>
        <v>0</v>
      </c>
      <c r="BB120" s="147">
        <f t="shared" si="38"/>
        <v>0</v>
      </c>
      <c r="BC120" s="147">
        <f t="shared" si="39"/>
        <v>0</v>
      </c>
      <c r="BD120" s="147">
        <f t="shared" si="40"/>
        <v>0</v>
      </c>
      <c r="BE120" s="147">
        <f t="shared" si="41"/>
        <v>0</v>
      </c>
      <c r="CZ120" s="147">
        <v>0</v>
      </c>
    </row>
    <row r="121" spans="1:104" x14ac:dyDescent="0.2">
      <c r="A121" s="170">
        <v>98</v>
      </c>
      <c r="B121" s="171" t="s">
        <v>275</v>
      </c>
      <c r="C121" s="172" t="s">
        <v>276</v>
      </c>
      <c r="D121" s="173" t="s">
        <v>116</v>
      </c>
      <c r="E121" s="174">
        <v>4</v>
      </c>
      <c r="F121" s="174">
        <v>0</v>
      </c>
      <c r="G121" s="175">
        <f t="shared" si="36"/>
        <v>0</v>
      </c>
      <c r="O121" s="169">
        <v>2</v>
      </c>
      <c r="AA121" s="147">
        <v>1</v>
      </c>
      <c r="AB121" s="147">
        <v>7</v>
      </c>
      <c r="AC121" s="147">
        <v>7</v>
      </c>
      <c r="AZ121" s="147">
        <v>2</v>
      </c>
      <c r="BA121" s="147">
        <f t="shared" si="37"/>
        <v>0</v>
      </c>
      <c r="BB121" s="147">
        <f t="shared" si="38"/>
        <v>0</v>
      </c>
      <c r="BC121" s="147">
        <f t="shared" si="39"/>
        <v>0</v>
      </c>
      <c r="BD121" s="147">
        <f t="shared" si="40"/>
        <v>0</v>
      </c>
      <c r="BE121" s="147">
        <f t="shared" si="41"/>
        <v>0</v>
      </c>
      <c r="CZ121" s="147">
        <v>0</v>
      </c>
    </row>
    <row r="122" spans="1:104" x14ac:dyDescent="0.2">
      <c r="A122" s="170">
        <v>99</v>
      </c>
      <c r="B122" s="171" t="s">
        <v>277</v>
      </c>
      <c r="C122" s="172" t="s">
        <v>278</v>
      </c>
      <c r="D122" s="173" t="s">
        <v>116</v>
      </c>
      <c r="E122" s="174">
        <v>2</v>
      </c>
      <c r="F122" s="174">
        <v>0</v>
      </c>
      <c r="G122" s="175">
        <f t="shared" si="36"/>
        <v>0</v>
      </c>
      <c r="O122" s="169">
        <v>2</v>
      </c>
      <c r="AA122" s="147">
        <v>1</v>
      </c>
      <c r="AB122" s="147">
        <v>7</v>
      </c>
      <c r="AC122" s="147">
        <v>7</v>
      </c>
      <c r="AZ122" s="147">
        <v>2</v>
      </c>
      <c r="BA122" s="147">
        <f t="shared" si="37"/>
        <v>0</v>
      </c>
      <c r="BB122" s="147">
        <f t="shared" si="38"/>
        <v>0</v>
      </c>
      <c r="BC122" s="147">
        <f t="shared" si="39"/>
        <v>0</v>
      </c>
      <c r="BD122" s="147">
        <f t="shared" si="40"/>
        <v>0</v>
      </c>
      <c r="BE122" s="147">
        <f t="shared" si="41"/>
        <v>0</v>
      </c>
      <c r="CZ122" s="147">
        <v>0</v>
      </c>
    </row>
    <row r="123" spans="1:104" x14ac:dyDescent="0.2">
      <c r="A123" s="170">
        <v>100</v>
      </c>
      <c r="B123" s="171" t="s">
        <v>279</v>
      </c>
      <c r="C123" s="172" t="s">
        <v>280</v>
      </c>
      <c r="D123" s="173" t="s">
        <v>116</v>
      </c>
      <c r="E123" s="174">
        <v>1</v>
      </c>
      <c r="F123" s="174">
        <v>0</v>
      </c>
      <c r="G123" s="175">
        <f t="shared" si="36"/>
        <v>0</v>
      </c>
      <c r="O123" s="169">
        <v>2</v>
      </c>
      <c r="AA123" s="147">
        <v>1</v>
      </c>
      <c r="AB123" s="147">
        <v>7</v>
      </c>
      <c r="AC123" s="147">
        <v>7</v>
      </c>
      <c r="AZ123" s="147">
        <v>2</v>
      </c>
      <c r="BA123" s="147">
        <f t="shared" si="37"/>
        <v>0</v>
      </c>
      <c r="BB123" s="147">
        <f t="shared" si="38"/>
        <v>0</v>
      </c>
      <c r="BC123" s="147">
        <f t="shared" si="39"/>
        <v>0</v>
      </c>
      <c r="BD123" s="147">
        <f t="shared" si="40"/>
        <v>0</v>
      </c>
      <c r="BE123" s="147">
        <f t="shared" si="41"/>
        <v>0</v>
      </c>
      <c r="CZ123" s="147">
        <v>0</v>
      </c>
    </row>
    <row r="124" spans="1:104" x14ac:dyDescent="0.2">
      <c r="A124" s="170">
        <v>101</v>
      </c>
      <c r="B124" s="171" t="s">
        <v>281</v>
      </c>
      <c r="C124" s="172" t="s">
        <v>282</v>
      </c>
      <c r="D124" s="173" t="s">
        <v>116</v>
      </c>
      <c r="E124" s="174">
        <v>2</v>
      </c>
      <c r="F124" s="174">
        <v>0</v>
      </c>
      <c r="G124" s="175">
        <f t="shared" si="36"/>
        <v>0</v>
      </c>
      <c r="O124" s="169">
        <v>2</v>
      </c>
      <c r="AA124" s="147">
        <v>1</v>
      </c>
      <c r="AB124" s="147">
        <v>7</v>
      </c>
      <c r="AC124" s="147">
        <v>7</v>
      </c>
      <c r="AZ124" s="147">
        <v>2</v>
      </c>
      <c r="BA124" s="147">
        <f t="shared" si="37"/>
        <v>0</v>
      </c>
      <c r="BB124" s="147">
        <f t="shared" si="38"/>
        <v>0</v>
      </c>
      <c r="BC124" s="147">
        <f t="shared" si="39"/>
        <v>0</v>
      </c>
      <c r="BD124" s="147">
        <f t="shared" si="40"/>
        <v>0</v>
      </c>
      <c r="BE124" s="147">
        <f t="shared" si="41"/>
        <v>0</v>
      </c>
      <c r="CZ124" s="147">
        <v>0</v>
      </c>
    </row>
    <row r="125" spans="1:104" x14ac:dyDescent="0.2">
      <c r="A125" s="170">
        <v>102</v>
      </c>
      <c r="B125" s="171" t="s">
        <v>283</v>
      </c>
      <c r="C125" s="172" t="s">
        <v>284</v>
      </c>
      <c r="D125" s="173" t="s">
        <v>116</v>
      </c>
      <c r="E125" s="174">
        <v>4</v>
      </c>
      <c r="F125" s="174">
        <v>0</v>
      </c>
      <c r="G125" s="175">
        <f t="shared" si="36"/>
        <v>0</v>
      </c>
      <c r="O125" s="169">
        <v>2</v>
      </c>
      <c r="AA125" s="147">
        <v>1</v>
      </c>
      <c r="AB125" s="147">
        <v>7</v>
      </c>
      <c r="AC125" s="147">
        <v>7</v>
      </c>
      <c r="AZ125" s="147">
        <v>2</v>
      </c>
      <c r="BA125" s="147">
        <f t="shared" si="37"/>
        <v>0</v>
      </c>
      <c r="BB125" s="147">
        <f t="shared" si="38"/>
        <v>0</v>
      </c>
      <c r="BC125" s="147">
        <f t="shared" si="39"/>
        <v>0</v>
      </c>
      <c r="BD125" s="147">
        <f t="shared" si="40"/>
        <v>0</v>
      </c>
      <c r="BE125" s="147">
        <f t="shared" si="41"/>
        <v>0</v>
      </c>
      <c r="CZ125" s="147">
        <v>5.1999999999999995E-4</v>
      </c>
    </row>
    <row r="126" spans="1:104" x14ac:dyDescent="0.2">
      <c r="A126" s="170">
        <v>103</v>
      </c>
      <c r="B126" s="171" t="s">
        <v>285</v>
      </c>
      <c r="C126" s="172" t="s">
        <v>286</v>
      </c>
      <c r="D126" s="173" t="s">
        <v>116</v>
      </c>
      <c r="E126" s="174">
        <v>1</v>
      </c>
      <c r="F126" s="174">
        <v>0</v>
      </c>
      <c r="G126" s="175">
        <f t="shared" si="36"/>
        <v>0</v>
      </c>
      <c r="O126" s="169">
        <v>2</v>
      </c>
      <c r="AA126" s="147">
        <v>1</v>
      </c>
      <c r="AB126" s="147">
        <v>7</v>
      </c>
      <c r="AC126" s="147">
        <v>7</v>
      </c>
      <c r="AZ126" s="147">
        <v>2</v>
      </c>
      <c r="BA126" s="147">
        <f t="shared" si="37"/>
        <v>0</v>
      </c>
      <c r="BB126" s="147">
        <f t="shared" si="38"/>
        <v>0</v>
      </c>
      <c r="BC126" s="147">
        <f t="shared" si="39"/>
        <v>0</v>
      </c>
      <c r="BD126" s="147">
        <f t="shared" si="40"/>
        <v>0</v>
      </c>
      <c r="BE126" s="147">
        <f t="shared" si="41"/>
        <v>0</v>
      </c>
      <c r="CZ126" s="147">
        <v>2.5699999999999998E-3</v>
      </c>
    </row>
    <row r="127" spans="1:104" x14ac:dyDescent="0.2">
      <c r="A127" s="170">
        <v>104</v>
      </c>
      <c r="B127" s="171" t="s">
        <v>87</v>
      </c>
      <c r="C127" s="172" t="s">
        <v>287</v>
      </c>
      <c r="D127" s="173" t="s">
        <v>73</v>
      </c>
      <c r="E127" s="174">
        <v>3</v>
      </c>
      <c r="F127" s="174">
        <v>0</v>
      </c>
      <c r="G127" s="175">
        <f t="shared" si="36"/>
        <v>0</v>
      </c>
      <c r="O127" s="169">
        <v>2</v>
      </c>
      <c r="AA127" s="147">
        <v>12</v>
      </c>
      <c r="AB127" s="147">
        <v>0</v>
      </c>
      <c r="AC127" s="147">
        <v>35</v>
      </c>
      <c r="AZ127" s="147">
        <v>2</v>
      </c>
      <c r="BA127" s="147">
        <f t="shared" si="37"/>
        <v>0</v>
      </c>
      <c r="BB127" s="147">
        <f t="shared" si="38"/>
        <v>0</v>
      </c>
      <c r="BC127" s="147">
        <f t="shared" si="39"/>
        <v>0</v>
      </c>
      <c r="BD127" s="147">
        <f t="shared" si="40"/>
        <v>0</v>
      </c>
      <c r="BE127" s="147">
        <f t="shared" si="41"/>
        <v>0</v>
      </c>
      <c r="CZ127" s="147">
        <v>0</v>
      </c>
    </row>
    <row r="128" spans="1:104" x14ac:dyDescent="0.2">
      <c r="A128" s="170">
        <v>105</v>
      </c>
      <c r="B128" s="171" t="s">
        <v>90</v>
      </c>
      <c r="C128" s="172" t="s">
        <v>133</v>
      </c>
      <c r="D128" s="173" t="s">
        <v>73</v>
      </c>
      <c r="E128" s="174">
        <v>4</v>
      </c>
      <c r="F128" s="174">
        <v>0</v>
      </c>
      <c r="G128" s="175">
        <f t="shared" si="36"/>
        <v>0</v>
      </c>
      <c r="O128" s="169">
        <v>2</v>
      </c>
      <c r="AA128" s="147">
        <v>12</v>
      </c>
      <c r="AB128" s="147">
        <v>0</v>
      </c>
      <c r="AC128" s="147">
        <v>36</v>
      </c>
      <c r="AZ128" s="147">
        <v>2</v>
      </c>
      <c r="BA128" s="147">
        <f t="shared" si="37"/>
        <v>0</v>
      </c>
      <c r="BB128" s="147">
        <f t="shared" si="38"/>
        <v>0</v>
      </c>
      <c r="BC128" s="147">
        <f t="shared" si="39"/>
        <v>0</v>
      </c>
      <c r="BD128" s="147">
        <f t="shared" si="40"/>
        <v>0</v>
      </c>
      <c r="BE128" s="147">
        <f t="shared" si="41"/>
        <v>0</v>
      </c>
      <c r="CZ128" s="147">
        <v>0</v>
      </c>
    </row>
    <row r="129" spans="1:104" x14ac:dyDescent="0.2">
      <c r="A129" s="170">
        <v>106</v>
      </c>
      <c r="B129" s="171" t="s">
        <v>92</v>
      </c>
      <c r="C129" s="172" t="s">
        <v>288</v>
      </c>
      <c r="D129" s="173" t="s">
        <v>73</v>
      </c>
      <c r="E129" s="174">
        <v>8</v>
      </c>
      <c r="F129" s="174">
        <v>0</v>
      </c>
      <c r="G129" s="175">
        <f t="shared" si="36"/>
        <v>0</v>
      </c>
      <c r="O129" s="169">
        <v>2</v>
      </c>
      <c r="AA129" s="147">
        <v>12</v>
      </c>
      <c r="AB129" s="147">
        <v>0</v>
      </c>
      <c r="AC129" s="147">
        <v>37</v>
      </c>
      <c r="AZ129" s="147">
        <v>2</v>
      </c>
      <c r="BA129" s="147">
        <f t="shared" si="37"/>
        <v>0</v>
      </c>
      <c r="BB129" s="147">
        <f t="shared" si="38"/>
        <v>0</v>
      </c>
      <c r="BC129" s="147">
        <f t="shared" si="39"/>
        <v>0</v>
      </c>
      <c r="BD129" s="147">
        <f t="shared" si="40"/>
        <v>0</v>
      </c>
      <c r="BE129" s="147">
        <f t="shared" si="41"/>
        <v>0</v>
      </c>
      <c r="CZ129" s="147">
        <v>0</v>
      </c>
    </row>
    <row r="130" spans="1:104" x14ac:dyDescent="0.2">
      <c r="A130" s="170">
        <v>107</v>
      </c>
      <c r="B130" s="171" t="s">
        <v>94</v>
      </c>
      <c r="C130" s="172" t="s">
        <v>289</v>
      </c>
      <c r="D130" s="173" t="s">
        <v>73</v>
      </c>
      <c r="E130" s="174">
        <v>4</v>
      </c>
      <c r="F130" s="174">
        <v>0</v>
      </c>
      <c r="G130" s="175">
        <f t="shared" si="36"/>
        <v>0</v>
      </c>
      <c r="O130" s="169">
        <v>2</v>
      </c>
      <c r="AA130" s="147">
        <v>12</v>
      </c>
      <c r="AB130" s="147">
        <v>0</v>
      </c>
      <c r="AC130" s="147">
        <v>38</v>
      </c>
      <c r="AZ130" s="147">
        <v>2</v>
      </c>
      <c r="BA130" s="147">
        <f t="shared" si="37"/>
        <v>0</v>
      </c>
      <c r="BB130" s="147">
        <f t="shared" si="38"/>
        <v>0</v>
      </c>
      <c r="BC130" s="147">
        <f t="shared" si="39"/>
        <v>0</v>
      </c>
      <c r="BD130" s="147">
        <f t="shared" si="40"/>
        <v>0</v>
      </c>
      <c r="BE130" s="147">
        <f t="shared" si="41"/>
        <v>0</v>
      </c>
      <c r="CZ130" s="147">
        <v>0</v>
      </c>
    </row>
    <row r="131" spans="1:104" x14ac:dyDescent="0.2">
      <c r="A131" s="170">
        <v>108</v>
      </c>
      <c r="B131" s="171" t="s">
        <v>96</v>
      </c>
      <c r="C131" s="172" t="s">
        <v>290</v>
      </c>
      <c r="D131" s="173" t="s">
        <v>73</v>
      </c>
      <c r="E131" s="174">
        <v>2</v>
      </c>
      <c r="F131" s="174">
        <v>0</v>
      </c>
      <c r="G131" s="175">
        <f t="shared" si="36"/>
        <v>0</v>
      </c>
      <c r="O131" s="169">
        <v>2</v>
      </c>
      <c r="AA131" s="147">
        <v>12</v>
      </c>
      <c r="AB131" s="147">
        <v>0</v>
      </c>
      <c r="AC131" s="147">
        <v>39</v>
      </c>
      <c r="AZ131" s="147">
        <v>2</v>
      </c>
      <c r="BA131" s="147">
        <f t="shared" si="37"/>
        <v>0</v>
      </c>
      <c r="BB131" s="147">
        <f t="shared" si="38"/>
        <v>0</v>
      </c>
      <c r="BC131" s="147">
        <f t="shared" si="39"/>
        <v>0</v>
      </c>
      <c r="BD131" s="147">
        <f t="shared" si="40"/>
        <v>0</v>
      </c>
      <c r="BE131" s="147">
        <f t="shared" si="41"/>
        <v>0</v>
      </c>
      <c r="CZ131" s="147">
        <v>0</v>
      </c>
    </row>
    <row r="132" spans="1:104" x14ac:dyDescent="0.2">
      <c r="A132" s="170">
        <v>109</v>
      </c>
      <c r="B132" s="171" t="s">
        <v>98</v>
      </c>
      <c r="C132" s="172" t="s">
        <v>291</v>
      </c>
      <c r="D132" s="173" t="s">
        <v>73</v>
      </c>
      <c r="E132" s="174">
        <v>1</v>
      </c>
      <c r="F132" s="174">
        <v>0</v>
      </c>
      <c r="G132" s="175">
        <f t="shared" si="36"/>
        <v>0</v>
      </c>
      <c r="O132" s="169">
        <v>2</v>
      </c>
      <c r="AA132" s="147">
        <v>12</v>
      </c>
      <c r="AB132" s="147">
        <v>0</v>
      </c>
      <c r="AC132" s="147">
        <v>40</v>
      </c>
      <c r="AZ132" s="147">
        <v>2</v>
      </c>
      <c r="BA132" s="147">
        <f t="shared" si="37"/>
        <v>0</v>
      </c>
      <c r="BB132" s="147">
        <f t="shared" si="38"/>
        <v>0</v>
      </c>
      <c r="BC132" s="147">
        <f t="shared" si="39"/>
        <v>0</v>
      </c>
      <c r="BD132" s="147">
        <f t="shared" si="40"/>
        <v>0</v>
      </c>
      <c r="BE132" s="147">
        <f t="shared" si="41"/>
        <v>0</v>
      </c>
      <c r="CZ132" s="147">
        <v>0</v>
      </c>
    </row>
    <row r="133" spans="1:104" x14ac:dyDescent="0.2">
      <c r="A133" s="170">
        <v>110</v>
      </c>
      <c r="B133" s="171" t="s">
        <v>138</v>
      </c>
      <c r="C133" s="172" t="s">
        <v>292</v>
      </c>
      <c r="D133" s="173" t="s">
        <v>73</v>
      </c>
      <c r="E133" s="174">
        <v>2</v>
      </c>
      <c r="F133" s="174">
        <v>0</v>
      </c>
      <c r="G133" s="175">
        <f t="shared" si="36"/>
        <v>0</v>
      </c>
      <c r="O133" s="169">
        <v>2</v>
      </c>
      <c r="AA133" s="147">
        <v>12</v>
      </c>
      <c r="AB133" s="147">
        <v>0</v>
      </c>
      <c r="AC133" s="147">
        <v>41</v>
      </c>
      <c r="AZ133" s="147">
        <v>2</v>
      </c>
      <c r="BA133" s="147">
        <f t="shared" si="37"/>
        <v>0</v>
      </c>
      <c r="BB133" s="147">
        <f t="shared" si="38"/>
        <v>0</v>
      </c>
      <c r="BC133" s="147">
        <f t="shared" si="39"/>
        <v>0</v>
      </c>
      <c r="BD133" s="147">
        <f t="shared" si="40"/>
        <v>0</v>
      </c>
      <c r="BE133" s="147">
        <f t="shared" si="41"/>
        <v>0</v>
      </c>
      <c r="CZ133" s="147">
        <v>0</v>
      </c>
    </row>
    <row r="134" spans="1:104" x14ac:dyDescent="0.2">
      <c r="A134" s="170">
        <v>111</v>
      </c>
      <c r="B134" s="171" t="s">
        <v>140</v>
      </c>
      <c r="C134" s="172" t="s">
        <v>293</v>
      </c>
      <c r="D134" s="173" t="s">
        <v>73</v>
      </c>
      <c r="E134" s="174">
        <v>3</v>
      </c>
      <c r="F134" s="174">
        <v>0</v>
      </c>
      <c r="G134" s="175">
        <f t="shared" si="36"/>
        <v>0</v>
      </c>
      <c r="O134" s="169">
        <v>2</v>
      </c>
      <c r="AA134" s="147">
        <v>12</v>
      </c>
      <c r="AB134" s="147">
        <v>0</v>
      </c>
      <c r="AC134" s="147">
        <v>42</v>
      </c>
      <c r="AZ134" s="147">
        <v>2</v>
      </c>
      <c r="BA134" s="147">
        <f t="shared" si="37"/>
        <v>0</v>
      </c>
      <c r="BB134" s="147">
        <f t="shared" si="38"/>
        <v>0</v>
      </c>
      <c r="BC134" s="147">
        <f t="shared" si="39"/>
        <v>0</v>
      </c>
      <c r="BD134" s="147">
        <f t="shared" si="40"/>
        <v>0</v>
      </c>
      <c r="BE134" s="147">
        <f t="shared" si="41"/>
        <v>0</v>
      </c>
      <c r="CZ134" s="147">
        <v>0</v>
      </c>
    </row>
    <row r="135" spans="1:104" x14ac:dyDescent="0.2">
      <c r="A135" s="170">
        <v>112</v>
      </c>
      <c r="B135" s="171" t="s">
        <v>208</v>
      </c>
      <c r="C135" s="172" t="s">
        <v>294</v>
      </c>
      <c r="D135" s="173" t="s">
        <v>73</v>
      </c>
      <c r="E135" s="174">
        <v>2</v>
      </c>
      <c r="F135" s="174">
        <v>0</v>
      </c>
      <c r="G135" s="175">
        <f t="shared" si="36"/>
        <v>0</v>
      </c>
      <c r="O135" s="169">
        <v>2</v>
      </c>
      <c r="AA135" s="147">
        <v>12</v>
      </c>
      <c r="AB135" s="147">
        <v>0</v>
      </c>
      <c r="AC135" s="147">
        <v>43</v>
      </c>
      <c r="AZ135" s="147">
        <v>2</v>
      </c>
      <c r="BA135" s="147">
        <f t="shared" si="37"/>
        <v>0</v>
      </c>
      <c r="BB135" s="147">
        <f t="shared" si="38"/>
        <v>0</v>
      </c>
      <c r="BC135" s="147">
        <f t="shared" si="39"/>
        <v>0</v>
      </c>
      <c r="BD135" s="147">
        <f t="shared" si="40"/>
        <v>0</v>
      </c>
      <c r="BE135" s="147">
        <f t="shared" si="41"/>
        <v>0</v>
      </c>
      <c r="CZ135" s="147">
        <v>0</v>
      </c>
    </row>
    <row r="136" spans="1:104" x14ac:dyDescent="0.2">
      <c r="A136" s="170">
        <v>113</v>
      </c>
      <c r="B136" s="171" t="s">
        <v>210</v>
      </c>
      <c r="C136" s="172" t="s">
        <v>288</v>
      </c>
      <c r="D136" s="173" t="s">
        <v>73</v>
      </c>
      <c r="E136" s="174">
        <v>3</v>
      </c>
      <c r="F136" s="174">
        <v>0</v>
      </c>
      <c r="G136" s="175">
        <f t="shared" si="36"/>
        <v>0</v>
      </c>
      <c r="O136" s="169">
        <v>2</v>
      </c>
      <c r="AA136" s="147">
        <v>12</v>
      </c>
      <c r="AB136" s="147">
        <v>0</v>
      </c>
      <c r="AC136" s="147">
        <v>44</v>
      </c>
      <c r="AZ136" s="147">
        <v>2</v>
      </c>
      <c r="BA136" s="147">
        <f t="shared" si="37"/>
        <v>0</v>
      </c>
      <c r="BB136" s="147">
        <f t="shared" si="38"/>
        <v>0</v>
      </c>
      <c r="BC136" s="147">
        <f t="shared" si="39"/>
        <v>0</v>
      </c>
      <c r="BD136" s="147">
        <f t="shared" si="40"/>
        <v>0</v>
      </c>
      <c r="BE136" s="147">
        <f t="shared" si="41"/>
        <v>0</v>
      </c>
      <c r="CZ136" s="147">
        <v>0</v>
      </c>
    </row>
    <row r="137" spans="1:104" x14ac:dyDescent="0.2">
      <c r="A137" s="170">
        <v>114</v>
      </c>
      <c r="B137" s="171" t="s">
        <v>212</v>
      </c>
      <c r="C137" s="172" t="s">
        <v>295</v>
      </c>
      <c r="D137" s="173" t="s">
        <v>73</v>
      </c>
      <c r="E137" s="174">
        <v>1</v>
      </c>
      <c r="F137" s="174">
        <v>0</v>
      </c>
      <c r="G137" s="175">
        <f t="shared" si="36"/>
        <v>0</v>
      </c>
      <c r="O137" s="169">
        <v>2</v>
      </c>
      <c r="AA137" s="147">
        <v>12</v>
      </c>
      <c r="AB137" s="147">
        <v>0</v>
      </c>
      <c r="AC137" s="147">
        <v>45</v>
      </c>
      <c r="AZ137" s="147">
        <v>2</v>
      </c>
      <c r="BA137" s="147">
        <f t="shared" si="37"/>
        <v>0</v>
      </c>
      <c r="BB137" s="147">
        <f t="shared" si="38"/>
        <v>0</v>
      </c>
      <c r="BC137" s="147">
        <f t="shared" si="39"/>
        <v>0</v>
      </c>
      <c r="BD137" s="147">
        <f t="shared" si="40"/>
        <v>0</v>
      </c>
      <c r="BE137" s="147">
        <f t="shared" si="41"/>
        <v>0</v>
      </c>
      <c r="CZ137" s="147">
        <v>0</v>
      </c>
    </row>
    <row r="138" spans="1:104" x14ac:dyDescent="0.2">
      <c r="A138" s="170">
        <v>115</v>
      </c>
      <c r="B138" s="171" t="s">
        <v>214</v>
      </c>
      <c r="C138" s="172" t="s">
        <v>296</v>
      </c>
      <c r="D138" s="173" t="s">
        <v>73</v>
      </c>
      <c r="E138" s="174">
        <v>1</v>
      </c>
      <c r="F138" s="174">
        <v>0</v>
      </c>
      <c r="G138" s="175">
        <f t="shared" si="36"/>
        <v>0</v>
      </c>
      <c r="O138" s="169">
        <v>2</v>
      </c>
      <c r="AA138" s="147">
        <v>12</v>
      </c>
      <c r="AB138" s="147">
        <v>0</v>
      </c>
      <c r="AC138" s="147">
        <v>46</v>
      </c>
      <c r="AZ138" s="147">
        <v>2</v>
      </c>
      <c r="BA138" s="147">
        <f t="shared" si="37"/>
        <v>0</v>
      </c>
      <c r="BB138" s="147">
        <f t="shared" si="38"/>
        <v>0</v>
      </c>
      <c r="BC138" s="147">
        <f t="shared" si="39"/>
        <v>0</v>
      </c>
      <c r="BD138" s="147">
        <f t="shared" si="40"/>
        <v>0</v>
      </c>
      <c r="BE138" s="147">
        <f t="shared" si="41"/>
        <v>0</v>
      </c>
      <c r="CZ138" s="147">
        <v>0</v>
      </c>
    </row>
    <row r="139" spans="1:104" x14ac:dyDescent="0.2">
      <c r="A139" s="170">
        <v>116</v>
      </c>
      <c r="B139" s="171" t="s">
        <v>297</v>
      </c>
      <c r="C139" s="172" t="s">
        <v>298</v>
      </c>
      <c r="D139" s="173" t="s">
        <v>73</v>
      </c>
      <c r="E139" s="174">
        <v>1</v>
      </c>
      <c r="F139" s="174">
        <v>0</v>
      </c>
      <c r="G139" s="175">
        <f t="shared" si="36"/>
        <v>0</v>
      </c>
      <c r="O139" s="169">
        <v>2</v>
      </c>
      <c r="AA139" s="147">
        <v>12</v>
      </c>
      <c r="AB139" s="147">
        <v>0</v>
      </c>
      <c r="AC139" s="147">
        <v>47</v>
      </c>
      <c r="AZ139" s="147">
        <v>2</v>
      </c>
      <c r="BA139" s="147">
        <f t="shared" si="37"/>
        <v>0</v>
      </c>
      <c r="BB139" s="147">
        <f t="shared" si="38"/>
        <v>0</v>
      </c>
      <c r="BC139" s="147">
        <f t="shared" si="39"/>
        <v>0</v>
      </c>
      <c r="BD139" s="147">
        <f t="shared" si="40"/>
        <v>0</v>
      </c>
      <c r="BE139" s="147">
        <f t="shared" si="41"/>
        <v>0</v>
      </c>
      <c r="CZ139" s="147">
        <v>0</v>
      </c>
    </row>
    <row r="140" spans="1:104" x14ac:dyDescent="0.2">
      <c r="A140" s="170">
        <v>117</v>
      </c>
      <c r="B140" s="171" t="s">
        <v>299</v>
      </c>
      <c r="C140" s="172" t="s">
        <v>300</v>
      </c>
      <c r="D140" s="173" t="s">
        <v>73</v>
      </c>
      <c r="E140" s="174">
        <v>2</v>
      </c>
      <c r="F140" s="174">
        <v>0</v>
      </c>
      <c r="G140" s="175">
        <f t="shared" si="36"/>
        <v>0</v>
      </c>
      <c r="O140" s="169">
        <v>2</v>
      </c>
      <c r="AA140" s="147">
        <v>12</v>
      </c>
      <c r="AB140" s="147">
        <v>0</v>
      </c>
      <c r="AC140" s="147">
        <v>48</v>
      </c>
      <c r="AZ140" s="147">
        <v>2</v>
      </c>
      <c r="BA140" s="147">
        <f t="shared" si="37"/>
        <v>0</v>
      </c>
      <c r="BB140" s="147">
        <f t="shared" si="38"/>
        <v>0</v>
      </c>
      <c r="BC140" s="147">
        <f t="shared" si="39"/>
        <v>0</v>
      </c>
      <c r="BD140" s="147">
        <f t="shared" si="40"/>
        <v>0</v>
      </c>
      <c r="BE140" s="147">
        <f t="shared" si="41"/>
        <v>0</v>
      </c>
      <c r="CZ140" s="147">
        <v>0</v>
      </c>
    </row>
    <row r="141" spans="1:104" x14ac:dyDescent="0.2">
      <c r="A141" s="170">
        <v>118</v>
      </c>
      <c r="B141" s="171" t="s">
        <v>301</v>
      </c>
      <c r="C141" s="172" t="s">
        <v>302</v>
      </c>
      <c r="D141" s="173" t="s">
        <v>73</v>
      </c>
      <c r="E141" s="174">
        <v>1</v>
      </c>
      <c r="F141" s="174">
        <v>0</v>
      </c>
      <c r="G141" s="175">
        <f t="shared" si="36"/>
        <v>0</v>
      </c>
      <c r="O141" s="169">
        <v>2</v>
      </c>
      <c r="AA141" s="147">
        <v>12</v>
      </c>
      <c r="AB141" s="147">
        <v>0</v>
      </c>
      <c r="AC141" s="147">
        <v>49</v>
      </c>
      <c r="AZ141" s="147">
        <v>2</v>
      </c>
      <c r="BA141" s="147">
        <f t="shared" si="37"/>
        <v>0</v>
      </c>
      <c r="BB141" s="147">
        <f t="shared" si="38"/>
        <v>0</v>
      </c>
      <c r="BC141" s="147">
        <f t="shared" si="39"/>
        <v>0</v>
      </c>
      <c r="BD141" s="147">
        <f t="shared" si="40"/>
        <v>0</v>
      </c>
      <c r="BE141" s="147">
        <f t="shared" si="41"/>
        <v>0</v>
      </c>
      <c r="CZ141" s="147">
        <v>0</v>
      </c>
    </row>
    <row r="142" spans="1:104" x14ac:dyDescent="0.2">
      <c r="A142" s="170">
        <v>119</v>
      </c>
      <c r="B142" s="171" t="s">
        <v>303</v>
      </c>
      <c r="C142" s="172" t="s">
        <v>304</v>
      </c>
      <c r="D142" s="173" t="s">
        <v>73</v>
      </c>
      <c r="E142" s="174">
        <v>3</v>
      </c>
      <c r="F142" s="174">
        <v>0</v>
      </c>
      <c r="G142" s="175">
        <f t="shared" si="36"/>
        <v>0</v>
      </c>
      <c r="O142" s="169">
        <v>2</v>
      </c>
      <c r="AA142" s="147">
        <v>12</v>
      </c>
      <c r="AB142" s="147">
        <v>0</v>
      </c>
      <c r="AC142" s="147">
        <v>50</v>
      </c>
      <c r="AZ142" s="147">
        <v>2</v>
      </c>
      <c r="BA142" s="147">
        <f t="shared" si="37"/>
        <v>0</v>
      </c>
      <c r="BB142" s="147">
        <f t="shared" si="38"/>
        <v>0</v>
      </c>
      <c r="BC142" s="147">
        <f t="shared" si="39"/>
        <v>0</v>
      </c>
      <c r="BD142" s="147">
        <f t="shared" si="40"/>
        <v>0</v>
      </c>
      <c r="BE142" s="147">
        <f t="shared" si="41"/>
        <v>0</v>
      </c>
      <c r="CZ142" s="147">
        <v>0</v>
      </c>
    </row>
    <row r="143" spans="1:104" x14ac:dyDescent="0.2">
      <c r="A143" s="170">
        <v>120</v>
      </c>
      <c r="B143" s="171" t="s">
        <v>305</v>
      </c>
      <c r="C143" s="172" t="s">
        <v>306</v>
      </c>
      <c r="D143" s="173" t="s">
        <v>73</v>
      </c>
      <c r="E143" s="174">
        <v>10</v>
      </c>
      <c r="F143" s="174">
        <v>0</v>
      </c>
      <c r="G143" s="175">
        <f t="shared" si="36"/>
        <v>0</v>
      </c>
      <c r="O143" s="169">
        <v>2</v>
      </c>
      <c r="AA143" s="147">
        <v>12</v>
      </c>
      <c r="AB143" s="147">
        <v>0</v>
      </c>
      <c r="AC143" s="147">
        <v>51</v>
      </c>
      <c r="AZ143" s="147">
        <v>2</v>
      </c>
      <c r="BA143" s="147">
        <f t="shared" si="37"/>
        <v>0</v>
      </c>
      <c r="BB143" s="147">
        <f t="shared" si="38"/>
        <v>0</v>
      </c>
      <c r="BC143" s="147">
        <f t="shared" si="39"/>
        <v>0</v>
      </c>
      <c r="BD143" s="147">
        <f t="shared" si="40"/>
        <v>0</v>
      </c>
      <c r="BE143" s="147">
        <f t="shared" si="41"/>
        <v>0</v>
      </c>
      <c r="CZ143" s="147">
        <v>0</v>
      </c>
    </row>
    <row r="144" spans="1:104" x14ac:dyDescent="0.2">
      <c r="A144" s="170">
        <v>121</v>
      </c>
      <c r="B144" s="171" t="s">
        <v>307</v>
      </c>
      <c r="C144" s="172" t="s">
        <v>308</v>
      </c>
      <c r="D144" s="173" t="s">
        <v>73</v>
      </c>
      <c r="E144" s="174">
        <v>8</v>
      </c>
      <c r="F144" s="174">
        <v>0</v>
      </c>
      <c r="G144" s="175">
        <f t="shared" si="36"/>
        <v>0</v>
      </c>
      <c r="O144" s="169">
        <v>2</v>
      </c>
      <c r="AA144" s="147">
        <v>12</v>
      </c>
      <c r="AB144" s="147">
        <v>0</v>
      </c>
      <c r="AC144" s="147">
        <v>52</v>
      </c>
      <c r="AZ144" s="147">
        <v>2</v>
      </c>
      <c r="BA144" s="147">
        <f t="shared" si="37"/>
        <v>0</v>
      </c>
      <c r="BB144" s="147">
        <f t="shared" si="38"/>
        <v>0</v>
      </c>
      <c r="BC144" s="147">
        <f t="shared" si="39"/>
        <v>0</v>
      </c>
      <c r="BD144" s="147">
        <f t="shared" si="40"/>
        <v>0</v>
      </c>
      <c r="BE144" s="147">
        <f t="shared" si="41"/>
        <v>0</v>
      </c>
      <c r="CZ144" s="147">
        <v>0</v>
      </c>
    </row>
    <row r="145" spans="1:104" x14ac:dyDescent="0.2">
      <c r="A145" s="170">
        <v>122</v>
      </c>
      <c r="B145" s="171" t="s">
        <v>309</v>
      </c>
      <c r="C145" s="172" t="s">
        <v>310</v>
      </c>
      <c r="D145" s="173" t="s">
        <v>73</v>
      </c>
      <c r="E145" s="174">
        <v>1</v>
      </c>
      <c r="F145" s="174">
        <v>0</v>
      </c>
      <c r="G145" s="175">
        <f t="shared" si="36"/>
        <v>0</v>
      </c>
      <c r="O145" s="169">
        <v>2</v>
      </c>
      <c r="AA145" s="147">
        <v>12</v>
      </c>
      <c r="AB145" s="147">
        <v>0</v>
      </c>
      <c r="AC145" s="147">
        <v>66</v>
      </c>
      <c r="AZ145" s="147">
        <v>2</v>
      </c>
      <c r="BA145" s="147">
        <f t="shared" si="37"/>
        <v>0</v>
      </c>
      <c r="BB145" s="147">
        <f t="shared" si="38"/>
        <v>0</v>
      </c>
      <c r="BC145" s="147">
        <f t="shared" si="39"/>
        <v>0</v>
      </c>
      <c r="BD145" s="147">
        <f t="shared" si="40"/>
        <v>0</v>
      </c>
      <c r="BE145" s="147">
        <f t="shared" si="41"/>
        <v>0</v>
      </c>
      <c r="CZ145" s="147">
        <v>0</v>
      </c>
    </row>
    <row r="146" spans="1:104" x14ac:dyDescent="0.2">
      <c r="A146" s="170">
        <v>123</v>
      </c>
      <c r="B146" s="171" t="s">
        <v>311</v>
      </c>
      <c r="C146" s="172" t="s">
        <v>312</v>
      </c>
      <c r="D146" s="173" t="s">
        <v>73</v>
      </c>
      <c r="E146" s="174">
        <v>2</v>
      </c>
      <c r="F146" s="174">
        <v>0</v>
      </c>
      <c r="G146" s="175">
        <f t="shared" si="36"/>
        <v>0</v>
      </c>
      <c r="O146" s="169">
        <v>2</v>
      </c>
      <c r="AA146" s="147">
        <v>12</v>
      </c>
      <c r="AB146" s="147">
        <v>0</v>
      </c>
      <c r="AC146" s="147">
        <v>67</v>
      </c>
      <c r="AZ146" s="147">
        <v>2</v>
      </c>
      <c r="BA146" s="147">
        <f t="shared" si="37"/>
        <v>0</v>
      </c>
      <c r="BB146" s="147">
        <f t="shared" si="38"/>
        <v>0</v>
      </c>
      <c r="BC146" s="147">
        <f t="shared" si="39"/>
        <v>0</v>
      </c>
      <c r="BD146" s="147">
        <f t="shared" si="40"/>
        <v>0</v>
      </c>
      <c r="BE146" s="147">
        <f t="shared" si="41"/>
        <v>0</v>
      </c>
      <c r="CZ146" s="147">
        <v>0</v>
      </c>
    </row>
    <row r="147" spans="1:104" x14ac:dyDescent="0.2">
      <c r="A147" s="170">
        <v>124</v>
      </c>
      <c r="B147" s="171" t="s">
        <v>313</v>
      </c>
      <c r="C147" s="172" t="s">
        <v>314</v>
      </c>
      <c r="D147" s="173" t="s">
        <v>73</v>
      </c>
      <c r="E147" s="174">
        <v>1</v>
      </c>
      <c r="F147" s="174">
        <v>0</v>
      </c>
      <c r="G147" s="175">
        <f t="shared" si="36"/>
        <v>0</v>
      </c>
      <c r="O147" s="169">
        <v>2</v>
      </c>
      <c r="AA147" s="147">
        <v>12</v>
      </c>
      <c r="AB147" s="147">
        <v>0</v>
      </c>
      <c r="AC147" s="147">
        <v>68</v>
      </c>
      <c r="AZ147" s="147">
        <v>2</v>
      </c>
      <c r="BA147" s="147">
        <f t="shared" si="37"/>
        <v>0</v>
      </c>
      <c r="BB147" s="147">
        <f t="shared" si="38"/>
        <v>0</v>
      </c>
      <c r="BC147" s="147">
        <f t="shared" si="39"/>
        <v>0</v>
      </c>
      <c r="BD147" s="147">
        <f t="shared" si="40"/>
        <v>0</v>
      </c>
      <c r="BE147" s="147">
        <f t="shared" si="41"/>
        <v>0</v>
      </c>
      <c r="CZ147" s="147">
        <v>0</v>
      </c>
    </row>
    <row r="148" spans="1:104" x14ac:dyDescent="0.2">
      <c r="A148" s="170">
        <v>125</v>
      </c>
      <c r="B148" s="171" t="s">
        <v>315</v>
      </c>
      <c r="C148" s="172" t="s">
        <v>316</v>
      </c>
      <c r="D148" s="173" t="s">
        <v>73</v>
      </c>
      <c r="E148" s="174">
        <v>1</v>
      </c>
      <c r="F148" s="174">
        <v>0</v>
      </c>
      <c r="G148" s="175">
        <f t="shared" si="36"/>
        <v>0</v>
      </c>
      <c r="O148" s="169">
        <v>2</v>
      </c>
      <c r="AA148" s="147">
        <v>12</v>
      </c>
      <c r="AB148" s="147">
        <v>0</v>
      </c>
      <c r="AC148" s="147">
        <v>69</v>
      </c>
      <c r="AZ148" s="147">
        <v>2</v>
      </c>
      <c r="BA148" s="147">
        <f t="shared" si="37"/>
        <v>0</v>
      </c>
      <c r="BB148" s="147">
        <f t="shared" si="38"/>
        <v>0</v>
      </c>
      <c r="BC148" s="147">
        <f t="shared" si="39"/>
        <v>0</v>
      </c>
      <c r="BD148" s="147">
        <f t="shared" si="40"/>
        <v>0</v>
      </c>
      <c r="BE148" s="147">
        <f t="shared" si="41"/>
        <v>0</v>
      </c>
      <c r="CZ148" s="147">
        <v>0</v>
      </c>
    </row>
    <row r="149" spans="1:104" x14ac:dyDescent="0.2">
      <c r="A149" s="170">
        <v>126</v>
      </c>
      <c r="B149" s="171" t="s">
        <v>233</v>
      </c>
      <c r="C149" s="172" t="s">
        <v>234</v>
      </c>
      <c r="D149" s="173" t="s">
        <v>61</v>
      </c>
      <c r="E149" s="174"/>
      <c r="F149" s="174">
        <v>0</v>
      </c>
      <c r="G149" s="175">
        <f t="shared" si="36"/>
        <v>0</v>
      </c>
      <c r="O149" s="169">
        <v>2</v>
      </c>
      <c r="AA149" s="147">
        <v>7</v>
      </c>
      <c r="AB149" s="147">
        <v>1002</v>
      </c>
      <c r="AC149" s="147">
        <v>5</v>
      </c>
      <c r="AZ149" s="147">
        <v>2</v>
      </c>
      <c r="BA149" s="147">
        <f t="shared" si="37"/>
        <v>0</v>
      </c>
      <c r="BB149" s="147">
        <f t="shared" si="38"/>
        <v>0</v>
      </c>
      <c r="BC149" s="147">
        <f t="shared" si="39"/>
        <v>0</v>
      </c>
      <c r="BD149" s="147">
        <f t="shared" si="40"/>
        <v>0</v>
      </c>
      <c r="BE149" s="147">
        <f t="shared" si="41"/>
        <v>0</v>
      </c>
      <c r="CZ149" s="147">
        <v>0</v>
      </c>
    </row>
    <row r="150" spans="1:104" x14ac:dyDescent="0.2">
      <c r="A150" s="176"/>
      <c r="B150" s="177" t="s">
        <v>74</v>
      </c>
      <c r="C150" s="178" t="str">
        <f>CONCATENATE(B113," ",C113)</f>
        <v>734 Armatury</v>
      </c>
      <c r="D150" s="176"/>
      <c r="E150" s="179"/>
      <c r="F150" s="179"/>
      <c r="G150" s="180">
        <f>SUM(G113:G149)</f>
        <v>0</v>
      </c>
      <c r="O150" s="169">
        <v>4</v>
      </c>
      <c r="BA150" s="181">
        <f>SUM(BA113:BA149)</f>
        <v>0</v>
      </c>
      <c r="BB150" s="181">
        <f>SUM(BB113:BB149)</f>
        <v>0</v>
      </c>
      <c r="BC150" s="181">
        <f>SUM(BC113:BC149)</f>
        <v>0</v>
      </c>
      <c r="BD150" s="181">
        <f>SUM(BD113:BD149)</f>
        <v>0</v>
      </c>
      <c r="BE150" s="181">
        <f>SUM(BE113:BE149)</f>
        <v>0</v>
      </c>
    </row>
    <row r="151" spans="1:104" x14ac:dyDescent="0.2">
      <c r="A151" s="162" t="s">
        <v>72</v>
      </c>
      <c r="B151" s="163" t="s">
        <v>317</v>
      </c>
      <c r="C151" s="164" t="s">
        <v>318</v>
      </c>
      <c r="D151" s="165"/>
      <c r="E151" s="166"/>
      <c r="F151" s="166"/>
      <c r="G151" s="167"/>
      <c r="H151" s="168"/>
      <c r="I151" s="168"/>
      <c r="O151" s="169">
        <v>1</v>
      </c>
    </row>
    <row r="152" spans="1:104" x14ac:dyDescent="0.2">
      <c r="A152" s="170">
        <v>127</v>
      </c>
      <c r="B152" s="171" t="s">
        <v>87</v>
      </c>
      <c r="C152" s="172" t="s">
        <v>319</v>
      </c>
      <c r="D152" s="173" t="s">
        <v>73</v>
      </c>
      <c r="E152" s="174">
        <v>2</v>
      </c>
      <c r="F152" s="174">
        <v>0</v>
      </c>
      <c r="G152" s="175">
        <f t="shared" ref="G152:G158" si="42">E152*F152</f>
        <v>0</v>
      </c>
      <c r="O152" s="169">
        <v>2</v>
      </c>
      <c r="AA152" s="147">
        <v>12</v>
      </c>
      <c r="AB152" s="147">
        <v>0</v>
      </c>
      <c r="AC152" s="147">
        <v>105</v>
      </c>
      <c r="AZ152" s="147">
        <v>2</v>
      </c>
      <c r="BA152" s="147">
        <f t="shared" ref="BA152:BA158" si="43">IF(AZ152=1,G152,0)</f>
        <v>0</v>
      </c>
      <c r="BB152" s="147">
        <f t="shared" ref="BB152:BB158" si="44">IF(AZ152=2,G152,0)</f>
        <v>0</v>
      </c>
      <c r="BC152" s="147">
        <f t="shared" ref="BC152:BC158" si="45">IF(AZ152=3,G152,0)</f>
        <v>0</v>
      </c>
      <c r="BD152" s="147">
        <f t="shared" ref="BD152:BD158" si="46">IF(AZ152=4,G152,0)</f>
        <v>0</v>
      </c>
      <c r="BE152" s="147">
        <f t="shared" ref="BE152:BE158" si="47">IF(AZ152=5,G152,0)</f>
        <v>0</v>
      </c>
      <c r="CZ152" s="147">
        <v>0</v>
      </c>
    </row>
    <row r="153" spans="1:104" x14ac:dyDescent="0.2">
      <c r="A153" s="170">
        <v>128</v>
      </c>
      <c r="B153" s="171" t="s">
        <v>90</v>
      </c>
      <c r="C153" s="172" t="s">
        <v>320</v>
      </c>
      <c r="D153" s="173" t="s">
        <v>73</v>
      </c>
      <c r="E153" s="174">
        <v>2</v>
      </c>
      <c r="F153" s="174">
        <v>0</v>
      </c>
      <c r="G153" s="175">
        <f t="shared" si="42"/>
        <v>0</v>
      </c>
      <c r="O153" s="169">
        <v>2</v>
      </c>
      <c r="AA153" s="147">
        <v>12</v>
      </c>
      <c r="AB153" s="147">
        <v>0</v>
      </c>
      <c r="AC153" s="147">
        <v>106</v>
      </c>
      <c r="AZ153" s="147">
        <v>2</v>
      </c>
      <c r="BA153" s="147">
        <f t="shared" si="43"/>
        <v>0</v>
      </c>
      <c r="BB153" s="147">
        <f t="shared" si="44"/>
        <v>0</v>
      </c>
      <c r="BC153" s="147">
        <f t="shared" si="45"/>
        <v>0</v>
      </c>
      <c r="BD153" s="147">
        <f t="shared" si="46"/>
        <v>0</v>
      </c>
      <c r="BE153" s="147">
        <f t="shared" si="47"/>
        <v>0</v>
      </c>
      <c r="CZ153" s="147">
        <v>0</v>
      </c>
    </row>
    <row r="154" spans="1:104" x14ac:dyDescent="0.2">
      <c r="A154" s="170">
        <v>129</v>
      </c>
      <c r="B154" s="171" t="s">
        <v>92</v>
      </c>
      <c r="C154" s="172" t="s">
        <v>321</v>
      </c>
      <c r="D154" s="173" t="s">
        <v>73</v>
      </c>
      <c r="E154" s="174">
        <v>1</v>
      </c>
      <c r="F154" s="174">
        <v>0</v>
      </c>
      <c r="G154" s="175">
        <f t="shared" si="42"/>
        <v>0</v>
      </c>
      <c r="O154" s="169">
        <v>2</v>
      </c>
      <c r="AA154" s="147">
        <v>12</v>
      </c>
      <c r="AB154" s="147">
        <v>0</v>
      </c>
      <c r="AC154" s="147">
        <v>107</v>
      </c>
      <c r="AZ154" s="147">
        <v>2</v>
      </c>
      <c r="BA154" s="147">
        <f t="shared" si="43"/>
        <v>0</v>
      </c>
      <c r="BB154" s="147">
        <f t="shared" si="44"/>
        <v>0</v>
      </c>
      <c r="BC154" s="147">
        <f t="shared" si="45"/>
        <v>0</v>
      </c>
      <c r="BD154" s="147">
        <f t="shared" si="46"/>
        <v>0</v>
      </c>
      <c r="BE154" s="147">
        <f t="shared" si="47"/>
        <v>0</v>
      </c>
      <c r="CZ154" s="147">
        <v>0</v>
      </c>
    </row>
    <row r="155" spans="1:104" x14ac:dyDescent="0.2">
      <c r="A155" s="170">
        <v>130</v>
      </c>
      <c r="B155" s="171" t="s">
        <v>94</v>
      </c>
      <c r="C155" s="172" t="s">
        <v>322</v>
      </c>
      <c r="D155" s="173" t="s">
        <v>73</v>
      </c>
      <c r="E155" s="174">
        <v>1</v>
      </c>
      <c r="F155" s="174">
        <v>0</v>
      </c>
      <c r="G155" s="175">
        <f t="shared" si="42"/>
        <v>0</v>
      </c>
      <c r="O155" s="169">
        <v>2</v>
      </c>
      <c r="AA155" s="147">
        <v>12</v>
      </c>
      <c r="AB155" s="147">
        <v>0</v>
      </c>
      <c r="AC155" s="147">
        <v>108</v>
      </c>
      <c r="AZ155" s="147">
        <v>2</v>
      </c>
      <c r="BA155" s="147">
        <f t="shared" si="43"/>
        <v>0</v>
      </c>
      <c r="BB155" s="147">
        <f t="shared" si="44"/>
        <v>0</v>
      </c>
      <c r="BC155" s="147">
        <f t="shared" si="45"/>
        <v>0</v>
      </c>
      <c r="BD155" s="147">
        <f t="shared" si="46"/>
        <v>0</v>
      </c>
      <c r="BE155" s="147">
        <f t="shared" si="47"/>
        <v>0</v>
      </c>
      <c r="CZ155" s="147">
        <v>0</v>
      </c>
    </row>
    <row r="156" spans="1:104" x14ac:dyDescent="0.2">
      <c r="A156" s="170">
        <v>131</v>
      </c>
      <c r="B156" s="171" t="s">
        <v>96</v>
      </c>
      <c r="C156" s="172" t="s">
        <v>323</v>
      </c>
      <c r="D156" s="173" t="s">
        <v>73</v>
      </c>
      <c r="E156" s="174">
        <v>1</v>
      </c>
      <c r="F156" s="174">
        <v>0</v>
      </c>
      <c r="G156" s="175">
        <f t="shared" si="42"/>
        <v>0</v>
      </c>
      <c r="O156" s="169">
        <v>2</v>
      </c>
      <c r="AA156" s="147">
        <v>12</v>
      </c>
      <c r="AB156" s="147">
        <v>0</v>
      </c>
      <c r="AC156" s="147">
        <v>109</v>
      </c>
      <c r="AZ156" s="147">
        <v>2</v>
      </c>
      <c r="BA156" s="147">
        <f t="shared" si="43"/>
        <v>0</v>
      </c>
      <c r="BB156" s="147">
        <f t="shared" si="44"/>
        <v>0</v>
      </c>
      <c r="BC156" s="147">
        <f t="shared" si="45"/>
        <v>0</v>
      </c>
      <c r="BD156" s="147">
        <f t="shared" si="46"/>
        <v>0</v>
      </c>
      <c r="BE156" s="147">
        <f t="shared" si="47"/>
        <v>0</v>
      </c>
      <c r="CZ156" s="147">
        <v>0</v>
      </c>
    </row>
    <row r="157" spans="1:104" x14ac:dyDescent="0.2">
      <c r="A157" s="170">
        <v>132</v>
      </c>
      <c r="B157" s="171" t="s">
        <v>98</v>
      </c>
      <c r="C157" s="172" t="s">
        <v>324</v>
      </c>
      <c r="D157" s="173" t="s">
        <v>73</v>
      </c>
      <c r="E157" s="174">
        <v>1</v>
      </c>
      <c r="F157" s="174">
        <v>0</v>
      </c>
      <c r="G157" s="175">
        <f t="shared" si="42"/>
        <v>0</v>
      </c>
      <c r="O157" s="169">
        <v>2</v>
      </c>
      <c r="AA157" s="147">
        <v>12</v>
      </c>
      <c r="AB157" s="147">
        <v>0</v>
      </c>
      <c r="AC157" s="147">
        <v>110</v>
      </c>
      <c r="AZ157" s="147">
        <v>2</v>
      </c>
      <c r="BA157" s="147">
        <f t="shared" si="43"/>
        <v>0</v>
      </c>
      <c r="BB157" s="147">
        <f t="shared" si="44"/>
        <v>0</v>
      </c>
      <c r="BC157" s="147">
        <f t="shared" si="45"/>
        <v>0</v>
      </c>
      <c r="BD157" s="147">
        <f t="shared" si="46"/>
        <v>0</v>
      </c>
      <c r="BE157" s="147">
        <f t="shared" si="47"/>
        <v>0</v>
      </c>
      <c r="CZ157" s="147">
        <v>0</v>
      </c>
    </row>
    <row r="158" spans="1:104" x14ac:dyDescent="0.2">
      <c r="A158" s="170">
        <v>133</v>
      </c>
      <c r="B158" s="171" t="s">
        <v>325</v>
      </c>
      <c r="C158" s="172" t="s">
        <v>326</v>
      </c>
      <c r="D158" s="173" t="s">
        <v>61</v>
      </c>
      <c r="E158" s="174"/>
      <c r="F158" s="174">
        <v>0</v>
      </c>
      <c r="G158" s="175">
        <f t="shared" si="42"/>
        <v>0</v>
      </c>
      <c r="O158" s="169">
        <v>2</v>
      </c>
      <c r="AA158" s="147">
        <v>7</v>
      </c>
      <c r="AB158" s="147">
        <v>1002</v>
      </c>
      <c r="AC158" s="147">
        <v>5</v>
      </c>
      <c r="AZ158" s="147">
        <v>2</v>
      </c>
      <c r="BA158" s="147">
        <f t="shared" si="43"/>
        <v>0</v>
      </c>
      <c r="BB158" s="147">
        <f t="shared" si="44"/>
        <v>0</v>
      </c>
      <c r="BC158" s="147">
        <f t="shared" si="45"/>
        <v>0</v>
      </c>
      <c r="BD158" s="147">
        <f t="shared" si="46"/>
        <v>0</v>
      </c>
      <c r="BE158" s="147">
        <f t="shared" si="47"/>
        <v>0</v>
      </c>
      <c r="CZ158" s="147">
        <v>0</v>
      </c>
    </row>
    <row r="159" spans="1:104" x14ac:dyDescent="0.2">
      <c r="A159" s="176"/>
      <c r="B159" s="177" t="s">
        <v>74</v>
      </c>
      <c r="C159" s="178" t="str">
        <f>CONCATENATE(B151," ",C151)</f>
        <v>764 Konstrukce klempířské</v>
      </c>
      <c r="D159" s="176"/>
      <c r="E159" s="179"/>
      <c r="F159" s="179"/>
      <c r="G159" s="180">
        <f>SUM(G151:G158)</f>
        <v>0</v>
      </c>
      <c r="O159" s="169">
        <v>4</v>
      </c>
      <c r="BA159" s="181">
        <f>SUM(BA151:BA158)</f>
        <v>0</v>
      </c>
      <c r="BB159" s="181">
        <f>SUM(BB151:BB158)</f>
        <v>0</v>
      </c>
      <c r="BC159" s="181">
        <f>SUM(BC151:BC158)</f>
        <v>0</v>
      </c>
      <c r="BD159" s="181">
        <f>SUM(BD151:BD158)</f>
        <v>0</v>
      </c>
      <c r="BE159" s="181">
        <f>SUM(BE151:BE158)</f>
        <v>0</v>
      </c>
    </row>
    <row r="160" spans="1:104" x14ac:dyDescent="0.2">
      <c r="A160" s="162" t="s">
        <v>72</v>
      </c>
      <c r="B160" s="163" t="s">
        <v>327</v>
      </c>
      <c r="C160" s="164" t="s">
        <v>328</v>
      </c>
      <c r="D160" s="165"/>
      <c r="E160" s="166"/>
      <c r="F160" s="166"/>
      <c r="G160" s="167"/>
      <c r="H160" s="168"/>
      <c r="I160" s="168"/>
      <c r="O160" s="169">
        <v>1</v>
      </c>
    </row>
    <row r="161" spans="1:104" x14ac:dyDescent="0.2">
      <c r="A161" s="170">
        <v>134</v>
      </c>
      <c r="B161" s="171" t="s">
        <v>329</v>
      </c>
      <c r="C161" s="172" t="s">
        <v>330</v>
      </c>
      <c r="D161" s="173" t="s">
        <v>331</v>
      </c>
      <c r="E161" s="174">
        <v>40</v>
      </c>
      <c r="F161" s="174">
        <v>0</v>
      </c>
      <c r="G161" s="175">
        <f>E161*F161</f>
        <v>0</v>
      </c>
      <c r="O161" s="169">
        <v>2</v>
      </c>
      <c r="AA161" s="147">
        <v>1</v>
      </c>
      <c r="AB161" s="147">
        <v>7</v>
      </c>
      <c r="AC161" s="147">
        <v>7</v>
      </c>
      <c r="AZ161" s="147">
        <v>2</v>
      </c>
      <c r="BA161" s="147">
        <f>IF(AZ161=1,G161,0)</f>
        <v>0</v>
      </c>
      <c r="BB161" s="147">
        <f>IF(AZ161=2,G161,0)</f>
        <v>0</v>
      </c>
      <c r="BC161" s="147">
        <f>IF(AZ161=3,G161,0)</f>
        <v>0</v>
      </c>
      <c r="BD161" s="147">
        <f>IF(AZ161=4,G161,0)</f>
        <v>0</v>
      </c>
      <c r="BE161" s="147">
        <f>IF(AZ161=5,G161,0)</f>
        <v>0</v>
      </c>
      <c r="CZ161" s="147">
        <v>6.0000000000000002E-5</v>
      </c>
    </row>
    <row r="162" spans="1:104" x14ac:dyDescent="0.2">
      <c r="A162" s="170">
        <v>135</v>
      </c>
      <c r="B162" s="171" t="s">
        <v>87</v>
      </c>
      <c r="C162" s="172" t="s">
        <v>332</v>
      </c>
      <c r="D162" s="173" t="s">
        <v>89</v>
      </c>
      <c r="E162" s="174">
        <v>11.5</v>
      </c>
      <c r="F162" s="174">
        <v>0</v>
      </c>
      <c r="G162" s="175">
        <f>E162*F162</f>
        <v>0</v>
      </c>
      <c r="O162" s="169">
        <v>2</v>
      </c>
      <c r="AA162" s="147">
        <v>12</v>
      </c>
      <c r="AB162" s="147">
        <v>0</v>
      </c>
      <c r="AC162" s="147">
        <v>98</v>
      </c>
      <c r="AZ162" s="147">
        <v>2</v>
      </c>
      <c r="BA162" s="147">
        <f>IF(AZ162=1,G162,0)</f>
        <v>0</v>
      </c>
      <c r="BB162" s="147">
        <f>IF(AZ162=2,G162,0)</f>
        <v>0</v>
      </c>
      <c r="BC162" s="147">
        <f>IF(AZ162=3,G162,0)</f>
        <v>0</v>
      </c>
      <c r="BD162" s="147">
        <f>IF(AZ162=4,G162,0)</f>
        <v>0</v>
      </c>
      <c r="BE162" s="147">
        <f>IF(AZ162=5,G162,0)</f>
        <v>0</v>
      </c>
      <c r="CZ162" s="147">
        <v>0</v>
      </c>
    </row>
    <row r="163" spans="1:104" x14ac:dyDescent="0.2">
      <c r="A163" s="170">
        <v>136</v>
      </c>
      <c r="B163" s="171" t="s">
        <v>90</v>
      </c>
      <c r="C163" s="172" t="s">
        <v>333</v>
      </c>
      <c r="D163" s="173" t="s">
        <v>73</v>
      </c>
      <c r="E163" s="174">
        <v>2</v>
      </c>
      <c r="F163" s="174">
        <v>0</v>
      </c>
      <c r="G163" s="175">
        <f>E163*F163</f>
        <v>0</v>
      </c>
      <c r="O163" s="169">
        <v>2</v>
      </c>
      <c r="AA163" s="147">
        <v>12</v>
      </c>
      <c r="AB163" s="147">
        <v>0</v>
      </c>
      <c r="AC163" s="147">
        <v>100</v>
      </c>
      <c r="AZ163" s="147">
        <v>2</v>
      </c>
      <c r="BA163" s="147">
        <f>IF(AZ163=1,G163,0)</f>
        <v>0</v>
      </c>
      <c r="BB163" s="147">
        <f>IF(AZ163=2,G163,0)</f>
        <v>0</v>
      </c>
      <c r="BC163" s="147">
        <f>IF(AZ163=3,G163,0)</f>
        <v>0</v>
      </c>
      <c r="BD163" s="147">
        <f>IF(AZ163=4,G163,0)</f>
        <v>0</v>
      </c>
      <c r="BE163" s="147">
        <f>IF(AZ163=5,G163,0)</f>
        <v>0</v>
      </c>
      <c r="CZ163" s="147">
        <v>0</v>
      </c>
    </row>
    <row r="164" spans="1:104" x14ac:dyDescent="0.2">
      <c r="A164" s="170">
        <v>137</v>
      </c>
      <c r="B164" s="171" t="s">
        <v>92</v>
      </c>
      <c r="C164" s="172" t="s">
        <v>334</v>
      </c>
      <c r="D164" s="173" t="s">
        <v>73</v>
      </c>
      <c r="E164" s="174">
        <v>1</v>
      </c>
      <c r="F164" s="174">
        <v>0</v>
      </c>
      <c r="G164" s="175">
        <f>E164*F164</f>
        <v>0</v>
      </c>
      <c r="O164" s="169">
        <v>2</v>
      </c>
      <c r="AA164" s="147">
        <v>12</v>
      </c>
      <c r="AB164" s="147">
        <v>0</v>
      </c>
      <c r="AC164" s="147">
        <v>101</v>
      </c>
      <c r="AZ164" s="147">
        <v>2</v>
      </c>
      <c r="BA164" s="147">
        <f>IF(AZ164=1,G164,0)</f>
        <v>0</v>
      </c>
      <c r="BB164" s="147">
        <f>IF(AZ164=2,G164,0)</f>
        <v>0</v>
      </c>
      <c r="BC164" s="147">
        <f>IF(AZ164=3,G164,0)</f>
        <v>0</v>
      </c>
      <c r="BD164" s="147">
        <f>IF(AZ164=4,G164,0)</f>
        <v>0</v>
      </c>
      <c r="BE164" s="147">
        <f>IF(AZ164=5,G164,0)</f>
        <v>0</v>
      </c>
      <c r="CZ164" s="147">
        <v>0</v>
      </c>
    </row>
    <row r="165" spans="1:104" x14ac:dyDescent="0.2">
      <c r="A165" s="170">
        <v>138</v>
      </c>
      <c r="B165" s="171" t="s">
        <v>335</v>
      </c>
      <c r="C165" s="172" t="s">
        <v>336</v>
      </c>
      <c r="D165" s="173" t="s">
        <v>61</v>
      </c>
      <c r="E165" s="174"/>
      <c r="F165" s="174">
        <v>0</v>
      </c>
      <c r="G165" s="175">
        <f>E165*F165</f>
        <v>0</v>
      </c>
      <c r="O165" s="169">
        <v>2</v>
      </c>
      <c r="AA165" s="147">
        <v>7</v>
      </c>
      <c r="AB165" s="147">
        <v>1002</v>
      </c>
      <c r="AC165" s="147">
        <v>5</v>
      </c>
      <c r="AZ165" s="147">
        <v>2</v>
      </c>
      <c r="BA165" s="147">
        <f>IF(AZ165=1,G165,0)</f>
        <v>0</v>
      </c>
      <c r="BB165" s="147">
        <f>IF(AZ165=2,G165,0)</f>
        <v>0</v>
      </c>
      <c r="BC165" s="147">
        <f>IF(AZ165=3,G165,0)</f>
        <v>0</v>
      </c>
      <c r="BD165" s="147">
        <f>IF(AZ165=4,G165,0)</f>
        <v>0</v>
      </c>
      <c r="BE165" s="147">
        <f>IF(AZ165=5,G165,0)</f>
        <v>0</v>
      </c>
      <c r="CZ165" s="147">
        <v>0</v>
      </c>
    </row>
    <row r="166" spans="1:104" x14ac:dyDescent="0.2">
      <c r="A166" s="176"/>
      <c r="B166" s="177" t="s">
        <v>74</v>
      </c>
      <c r="C166" s="178" t="str">
        <f>CONCATENATE(B160," ",C160)</f>
        <v>767 Konstrukce zámečnické</v>
      </c>
      <c r="D166" s="176"/>
      <c r="E166" s="179"/>
      <c r="F166" s="179"/>
      <c r="G166" s="180">
        <f>SUM(G160:G165)</f>
        <v>0</v>
      </c>
      <c r="O166" s="169">
        <v>4</v>
      </c>
      <c r="BA166" s="181">
        <f>SUM(BA160:BA165)</f>
        <v>0</v>
      </c>
      <c r="BB166" s="181">
        <f>SUM(BB160:BB165)</f>
        <v>0</v>
      </c>
      <c r="BC166" s="181">
        <f>SUM(BC160:BC165)</f>
        <v>0</v>
      </c>
      <c r="BD166" s="181">
        <f>SUM(BD160:BD165)</f>
        <v>0</v>
      </c>
      <c r="BE166" s="181">
        <f>SUM(BE160:BE165)</f>
        <v>0</v>
      </c>
    </row>
    <row r="167" spans="1:104" x14ac:dyDescent="0.2">
      <c r="A167" s="162" t="s">
        <v>72</v>
      </c>
      <c r="B167" s="163" t="s">
        <v>337</v>
      </c>
      <c r="C167" s="164" t="s">
        <v>338</v>
      </c>
      <c r="D167" s="165"/>
      <c r="E167" s="166"/>
      <c r="F167" s="166"/>
      <c r="G167" s="167"/>
      <c r="H167" s="168"/>
      <c r="I167" s="168"/>
      <c r="O167" s="169">
        <v>1</v>
      </c>
    </row>
    <row r="168" spans="1:104" x14ac:dyDescent="0.2">
      <c r="A168" s="170">
        <v>139</v>
      </c>
      <c r="B168" s="171" t="s">
        <v>339</v>
      </c>
      <c r="C168" s="172" t="s">
        <v>340</v>
      </c>
      <c r="D168" s="173" t="s">
        <v>89</v>
      </c>
      <c r="E168" s="174">
        <v>0.7</v>
      </c>
      <c r="F168" s="174">
        <v>0</v>
      </c>
      <c r="G168" s="175">
        <f>E168*F168</f>
        <v>0</v>
      </c>
      <c r="O168" s="169">
        <v>2</v>
      </c>
      <c r="AA168" s="147">
        <v>1</v>
      </c>
      <c r="AB168" s="147">
        <v>7</v>
      </c>
      <c r="AC168" s="147">
        <v>7</v>
      </c>
      <c r="AZ168" s="147">
        <v>2</v>
      </c>
      <c r="BA168" s="147">
        <f>IF(AZ168=1,G168,0)</f>
        <v>0</v>
      </c>
      <c r="BB168" s="147">
        <f>IF(AZ168=2,G168,0)</f>
        <v>0</v>
      </c>
      <c r="BC168" s="147">
        <f>IF(AZ168=3,G168,0)</f>
        <v>0</v>
      </c>
      <c r="BD168" s="147">
        <f>IF(AZ168=4,G168,0)</f>
        <v>0</v>
      </c>
      <c r="BE168" s="147">
        <f>IF(AZ168=5,G168,0)</f>
        <v>0</v>
      </c>
      <c r="CZ168" s="147">
        <v>9.0000000000000006E-5</v>
      </c>
    </row>
    <row r="169" spans="1:104" x14ac:dyDescent="0.2">
      <c r="A169" s="170">
        <v>140</v>
      </c>
      <c r="B169" s="171" t="s">
        <v>341</v>
      </c>
      <c r="C169" s="172" t="s">
        <v>342</v>
      </c>
      <c r="D169" s="173" t="s">
        <v>89</v>
      </c>
      <c r="E169" s="174">
        <v>31.7</v>
      </c>
      <c r="F169" s="174">
        <v>0</v>
      </c>
      <c r="G169" s="175">
        <f>E169*F169</f>
        <v>0</v>
      </c>
      <c r="O169" s="169">
        <v>2</v>
      </c>
      <c r="AA169" s="147">
        <v>1</v>
      </c>
      <c r="AB169" s="147">
        <v>7</v>
      </c>
      <c r="AC169" s="147">
        <v>7</v>
      </c>
      <c r="AZ169" s="147">
        <v>2</v>
      </c>
      <c r="BA169" s="147">
        <f>IF(AZ169=1,G169,0)</f>
        <v>0</v>
      </c>
      <c r="BB169" s="147">
        <f>IF(AZ169=2,G169,0)</f>
        <v>0</v>
      </c>
      <c r="BC169" s="147">
        <f>IF(AZ169=3,G169,0)</f>
        <v>0</v>
      </c>
      <c r="BD169" s="147">
        <f>IF(AZ169=4,G169,0)</f>
        <v>0</v>
      </c>
      <c r="BE169" s="147">
        <f>IF(AZ169=5,G169,0)</f>
        <v>0</v>
      </c>
      <c r="CZ169" s="147">
        <v>3.0000000000000001E-5</v>
      </c>
    </row>
    <row r="170" spans="1:104" x14ac:dyDescent="0.2">
      <c r="A170" s="176"/>
      <c r="B170" s="177" t="s">
        <v>74</v>
      </c>
      <c r="C170" s="178" t="str">
        <f>CONCATENATE(B167," ",C167)</f>
        <v>783 Nátěry</v>
      </c>
      <c r="D170" s="176"/>
      <c r="E170" s="179"/>
      <c r="F170" s="179"/>
      <c r="G170" s="180">
        <f>SUM(G167:G169)</f>
        <v>0</v>
      </c>
      <c r="O170" s="169">
        <v>4</v>
      </c>
      <c r="BA170" s="181">
        <f>SUM(BA167:BA169)</f>
        <v>0</v>
      </c>
      <c r="BB170" s="181">
        <f>SUM(BB167:BB169)</f>
        <v>0</v>
      </c>
      <c r="BC170" s="181">
        <f>SUM(BC167:BC169)</f>
        <v>0</v>
      </c>
      <c r="BD170" s="181">
        <f>SUM(BD167:BD169)</f>
        <v>0</v>
      </c>
      <c r="BE170" s="181">
        <f>SUM(BE167:BE169)</f>
        <v>0</v>
      </c>
    </row>
    <row r="171" spans="1:104" x14ac:dyDescent="0.2">
      <c r="E171" s="147"/>
    </row>
    <row r="172" spans="1:104" x14ac:dyDescent="0.2">
      <c r="E172" s="147"/>
    </row>
    <row r="173" spans="1:104" x14ac:dyDescent="0.2">
      <c r="E173" s="147"/>
    </row>
    <row r="174" spans="1:104" x14ac:dyDescent="0.2">
      <c r="E174" s="147"/>
    </row>
    <row r="175" spans="1:104" x14ac:dyDescent="0.2">
      <c r="E175" s="147"/>
    </row>
    <row r="176" spans="1:104" x14ac:dyDescent="0.2">
      <c r="E176" s="147"/>
    </row>
    <row r="177" spans="5:5" x14ac:dyDescent="0.2">
      <c r="E177" s="147"/>
    </row>
    <row r="178" spans="5:5" x14ac:dyDescent="0.2">
      <c r="E178" s="147"/>
    </row>
    <row r="179" spans="5:5" x14ac:dyDescent="0.2">
      <c r="E179" s="147"/>
    </row>
    <row r="180" spans="5:5" x14ac:dyDescent="0.2">
      <c r="E180" s="147"/>
    </row>
    <row r="181" spans="5:5" x14ac:dyDescent="0.2">
      <c r="E181" s="147"/>
    </row>
    <row r="182" spans="5:5" x14ac:dyDescent="0.2">
      <c r="E182" s="147"/>
    </row>
    <row r="183" spans="5:5" x14ac:dyDescent="0.2">
      <c r="E183" s="147"/>
    </row>
    <row r="184" spans="5:5" x14ac:dyDescent="0.2">
      <c r="E184" s="147"/>
    </row>
    <row r="185" spans="5:5" x14ac:dyDescent="0.2">
      <c r="E185" s="147"/>
    </row>
    <row r="186" spans="5:5" x14ac:dyDescent="0.2">
      <c r="E186" s="147"/>
    </row>
    <row r="187" spans="5:5" x14ac:dyDescent="0.2">
      <c r="E187" s="147"/>
    </row>
    <row r="188" spans="5:5" x14ac:dyDescent="0.2">
      <c r="E188" s="147"/>
    </row>
    <row r="189" spans="5:5" x14ac:dyDescent="0.2">
      <c r="E189" s="147"/>
    </row>
    <row r="190" spans="5:5" x14ac:dyDescent="0.2">
      <c r="E190" s="147"/>
    </row>
    <row r="191" spans="5:5" x14ac:dyDescent="0.2">
      <c r="E191" s="147"/>
    </row>
    <row r="192" spans="5:5" x14ac:dyDescent="0.2">
      <c r="E192" s="147"/>
    </row>
    <row r="193" spans="1:7" x14ac:dyDescent="0.2">
      <c r="E193" s="147"/>
    </row>
    <row r="194" spans="1:7" x14ac:dyDescent="0.2">
      <c r="A194" s="182"/>
      <c r="B194" s="182"/>
      <c r="C194" s="182"/>
      <c r="D194" s="182"/>
      <c r="E194" s="182"/>
      <c r="F194" s="182"/>
      <c r="G194" s="182"/>
    </row>
    <row r="195" spans="1:7" x14ac:dyDescent="0.2">
      <c r="A195" s="182"/>
      <c r="B195" s="182"/>
      <c r="C195" s="182"/>
      <c r="D195" s="182"/>
      <c r="E195" s="182"/>
      <c r="F195" s="182"/>
      <c r="G195" s="182"/>
    </row>
    <row r="196" spans="1:7" x14ac:dyDescent="0.2">
      <c r="A196" s="182"/>
      <c r="B196" s="182"/>
      <c r="C196" s="182"/>
      <c r="D196" s="182"/>
      <c r="E196" s="182"/>
      <c r="F196" s="182"/>
      <c r="G196" s="182"/>
    </row>
    <row r="197" spans="1:7" x14ac:dyDescent="0.2">
      <c r="A197" s="182"/>
      <c r="B197" s="182"/>
      <c r="C197" s="182"/>
      <c r="D197" s="182"/>
      <c r="E197" s="182"/>
      <c r="F197" s="182"/>
      <c r="G197" s="182"/>
    </row>
    <row r="198" spans="1:7" x14ac:dyDescent="0.2">
      <c r="E198" s="147"/>
    </row>
    <row r="199" spans="1:7" x14ac:dyDescent="0.2">
      <c r="E199" s="147"/>
    </row>
    <row r="200" spans="1:7" x14ac:dyDescent="0.2">
      <c r="E200" s="147"/>
    </row>
    <row r="201" spans="1:7" x14ac:dyDescent="0.2">
      <c r="E201" s="147"/>
    </row>
    <row r="202" spans="1:7" x14ac:dyDescent="0.2">
      <c r="E202" s="147"/>
    </row>
    <row r="203" spans="1:7" x14ac:dyDescent="0.2">
      <c r="E203" s="147"/>
    </row>
    <row r="204" spans="1:7" x14ac:dyDescent="0.2">
      <c r="E204" s="147"/>
    </row>
    <row r="205" spans="1:7" x14ac:dyDescent="0.2">
      <c r="E205" s="147"/>
    </row>
    <row r="206" spans="1:7" x14ac:dyDescent="0.2">
      <c r="E206" s="147"/>
    </row>
    <row r="207" spans="1:7" x14ac:dyDescent="0.2">
      <c r="E207" s="147"/>
    </row>
    <row r="208" spans="1:7" x14ac:dyDescent="0.2">
      <c r="E208" s="147"/>
    </row>
    <row r="209" spans="5:5" x14ac:dyDescent="0.2">
      <c r="E209" s="147"/>
    </row>
    <row r="210" spans="5:5" x14ac:dyDescent="0.2">
      <c r="E210" s="147"/>
    </row>
    <row r="211" spans="5:5" x14ac:dyDescent="0.2">
      <c r="E211" s="147"/>
    </row>
    <row r="212" spans="5:5" x14ac:dyDescent="0.2">
      <c r="E212" s="147"/>
    </row>
    <row r="213" spans="5:5" x14ac:dyDescent="0.2">
      <c r="E213" s="147"/>
    </row>
    <row r="214" spans="5:5" x14ac:dyDescent="0.2">
      <c r="E214" s="147"/>
    </row>
    <row r="215" spans="5:5" x14ac:dyDescent="0.2">
      <c r="E215" s="147"/>
    </row>
    <row r="216" spans="5:5" x14ac:dyDescent="0.2">
      <c r="E216" s="147"/>
    </row>
    <row r="217" spans="5:5" x14ac:dyDescent="0.2">
      <c r="E217" s="147"/>
    </row>
    <row r="218" spans="5:5" x14ac:dyDescent="0.2">
      <c r="E218" s="147"/>
    </row>
    <row r="219" spans="5:5" x14ac:dyDescent="0.2">
      <c r="E219" s="147"/>
    </row>
    <row r="220" spans="5:5" x14ac:dyDescent="0.2">
      <c r="E220" s="147"/>
    </row>
    <row r="221" spans="5:5" x14ac:dyDescent="0.2">
      <c r="E221" s="147"/>
    </row>
    <row r="222" spans="5:5" x14ac:dyDescent="0.2">
      <c r="E222" s="147"/>
    </row>
    <row r="223" spans="5:5" x14ac:dyDescent="0.2">
      <c r="E223" s="147"/>
    </row>
    <row r="224" spans="5:5" x14ac:dyDescent="0.2">
      <c r="E224" s="147"/>
    </row>
    <row r="225" spans="1:7" x14ac:dyDescent="0.2">
      <c r="E225" s="147"/>
    </row>
    <row r="226" spans="1:7" x14ac:dyDescent="0.2">
      <c r="E226" s="147"/>
    </row>
    <row r="227" spans="1:7" x14ac:dyDescent="0.2">
      <c r="E227" s="147"/>
    </row>
    <row r="228" spans="1:7" x14ac:dyDescent="0.2">
      <c r="E228" s="147"/>
    </row>
    <row r="229" spans="1:7" x14ac:dyDescent="0.2">
      <c r="A229" s="183"/>
      <c r="B229" s="183"/>
    </row>
    <row r="230" spans="1:7" x14ac:dyDescent="0.2">
      <c r="A230" s="182"/>
      <c r="B230" s="182"/>
      <c r="C230" s="184"/>
      <c r="D230" s="184"/>
      <c r="E230" s="185"/>
      <c r="F230" s="184"/>
      <c r="G230" s="186"/>
    </row>
    <row r="231" spans="1:7" x14ac:dyDescent="0.2">
      <c r="A231" s="187"/>
      <c r="B231" s="187"/>
      <c r="C231" s="182"/>
      <c r="D231" s="182"/>
      <c r="E231" s="188"/>
      <c r="F231" s="182"/>
      <c r="G231" s="182"/>
    </row>
    <row r="232" spans="1:7" x14ac:dyDescent="0.2">
      <c r="A232" s="182"/>
      <c r="B232" s="182"/>
      <c r="C232" s="182"/>
      <c r="D232" s="182"/>
      <c r="E232" s="188"/>
      <c r="F232" s="182"/>
      <c r="G232" s="182"/>
    </row>
    <row r="233" spans="1:7" x14ac:dyDescent="0.2">
      <c r="A233" s="182"/>
      <c r="B233" s="182"/>
      <c r="C233" s="182"/>
      <c r="D233" s="182"/>
      <c r="E233" s="188"/>
      <c r="F233" s="182"/>
      <c r="G233" s="182"/>
    </row>
    <row r="234" spans="1:7" x14ac:dyDescent="0.2">
      <c r="A234" s="182"/>
      <c r="B234" s="182"/>
      <c r="C234" s="182"/>
      <c r="D234" s="182"/>
      <c r="E234" s="188"/>
      <c r="F234" s="182"/>
      <c r="G234" s="182"/>
    </row>
    <row r="235" spans="1:7" x14ac:dyDescent="0.2">
      <c r="A235" s="182"/>
      <c r="B235" s="182"/>
      <c r="C235" s="182"/>
      <c r="D235" s="182"/>
      <c r="E235" s="188"/>
      <c r="F235" s="182"/>
      <c r="G235" s="182"/>
    </row>
    <row r="236" spans="1:7" x14ac:dyDescent="0.2">
      <c r="A236" s="182"/>
      <c r="B236" s="182"/>
      <c r="C236" s="182"/>
      <c r="D236" s="182"/>
      <c r="E236" s="188"/>
      <c r="F236" s="182"/>
      <c r="G236" s="182"/>
    </row>
    <row r="237" spans="1:7" x14ac:dyDescent="0.2">
      <c r="A237" s="182"/>
      <c r="B237" s="182"/>
      <c r="C237" s="182"/>
      <c r="D237" s="182"/>
      <c r="E237" s="188"/>
      <c r="F237" s="182"/>
      <c r="G237" s="182"/>
    </row>
    <row r="238" spans="1:7" x14ac:dyDescent="0.2">
      <c r="A238" s="182"/>
      <c r="B238" s="182"/>
      <c r="C238" s="182"/>
      <c r="D238" s="182"/>
      <c r="E238" s="188"/>
      <c r="F238" s="182"/>
      <c r="G238" s="182"/>
    </row>
    <row r="239" spans="1:7" x14ac:dyDescent="0.2">
      <c r="A239" s="182"/>
      <c r="B239" s="182"/>
      <c r="C239" s="182"/>
      <c r="D239" s="182"/>
      <c r="E239" s="188"/>
      <c r="F239" s="182"/>
      <c r="G239" s="182"/>
    </row>
    <row r="240" spans="1:7" x14ac:dyDescent="0.2">
      <c r="A240" s="182"/>
      <c r="B240" s="182"/>
      <c r="C240" s="182"/>
      <c r="D240" s="182"/>
      <c r="E240" s="188"/>
      <c r="F240" s="182"/>
      <c r="G240" s="182"/>
    </row>
    <row r="241" spans="1:7" x14ac:dyDescent="0.2">
      <c r="A241" s="182"/>
      <c r="B241" s="182"/>
      <c r="C241" s="182"/>
      <c r="D241" s="182"/>
      <c r="E241" s="188"/>
      <c r="F241" s="182"/>
      <c r="G241" s="182"/>
    </row>
    <row r="242" spans="1:7" x14ac:dyDescent="0.2">
      <c r="A242" s="182"/>
      <c r="B242" s="182"/>
      <c r="C242" s="182"/>
      <c r="D242" s="182"/>
      <c r="E242" s="188"/>
      <c r="F242" s="182"/>
      <c r="G242" s="182"/>
    </row>
    <row r="243" spans="1:7" x14ac:dyDescent="0.2">
      <c r="A243" s="182"/>
      <c r="B243" s="182"/>
      <c r="C243" s="182"/>
      <c r="D243" s="182"/>
      <c r="E243" s="188"/>
      <c r="F243" s="182"/>
      <c r="G243" s="182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zivatel</dc:creator>
  <cp:lastModifiedBy>ŠNAJDROVÁ Rudolfa</cp:lastModifiedBy>
  <dcterms:created xsi:type="dcterms:W3CDTF">2017-05-23T05:57:04Z</dcterms:created>
  <dcterms:modified xsi:type="dcterms:W3CDTF">2017-05-29T08:51:19Z</dcterms:modified>
</cp:coreProperties>
</file>